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6" rupBuild="4507"/>
  <workbookPr codeName="ThisWorkbook"/>
  <bookViews>
    <workbookView xWindow="14565" yWindow="3990" windowWidth="25950" windowHeight="7410"/>
  </bookViews>
  <sheets>
    <sheet name="Historical" sheetId="24" r:id="rId1"/>
  </sheets>
  <definedNames>
    <definedName name="Compare_ASPM_Versions">#REF!</definedName>
    <definedName name="Historical250Plus">Historical!$A$10:$DF$13114</definedName>
    <definedName name="MinSalary">#REF!</definedName>
    <definedName name="NBA_ASPM_2014_Salaries">#REF!</definedName>
    <definedName name="solver_adj" localSheetId="0" hidden="1">Historical!#REF!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Historical!#REF!</definedName>
    <definedName name="solver_lin" localSheetId="0" hidden="1">2</definedName>
    <definedName name="solver_neg" localSheetId="0" hidden="1">2</definedName>
    <definedName name="solver_num" localSheetId="0" hidden="1">1</definedName>
    <definedName name="solver_nwt" localSheetId="0" hidden="1">1</definedName>
    <definedName name="solver_opt" localSheetId="0" hidden="1">Historical!#REF!</definedName>
    <definedName name="solver_pre" localSheetId="0" hidden="1">0.000001</definedName>
    <definedName name="solver_rel1" localSheetId="0" hidden="1">3</definedName>
    <definedName name="solver_rhs1" localSheetId="0" hidden="1">0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  <definedName name="Tableau_Historical">Historical!$A$10:$DF$15249</definedName>
    <definedName name="Tableau_Table">#REF!</definedName>
    <definedName name="Tableau_Team_Ratings">#REF!</definedName>
  </definedNames>
  <calcPr calcId="125725"/>
</workbook>
</file>

<file path=xl/calcChain.xml><?xml version="1.0" encoding="utf-8"?>
<calcChain xmlns="http://schemas.openxmlformats.org/spreadsheetml/2006/main">
  <c r="A591" i="24"/>
  <c r="A221"/>
  <c r="A767"/>
  <c r="A765"/>
  <c r="A301"/>
  <c r="A359"/>
  <c r="A11"/>
  <c r="A826"/>
  <c r="A420"/>
  <c r="A40"/>
  <c r="A827"/>
  <c r="A770"/>
  <c r="A360"/>
  <c r="A246"/>
  <c r="A740"/>
  <c r="A274"/>
  <c r="A505"/>
  <c r="A511"/>
  <c r="A70"/>
  <c r="A417"/>
  <c r="A186"/>
  <c r="A45"/>
  <c r="A130"/>
  <c r="A12"/>
  <c r="A769"/>
  <c r="A219"/>
  <c r="A592"/>
  <c r="A272"/>
  <c r="A739"/>
  <c r="A217"/>
  <c r="A794"/>
  <c r="A711"/>
  <c r="A332"/>
  <c r="A630"/>
  <c r="A678"/>
  <c r="A157"/>
  <c r="A562"/>
  <c r="A624"/>
  <c r="A446"/>
  <c r="A128"/>
  <c r="A158"/>
  <c r="A188"/>
  <c r="A738"/>
  <c r="A333"/>
  <c r="A391"/>
  <c r="A683"/>
  <c r="A823"/>
  <c r="A447"/>
  <c r="A218"/>
  <c r="A736"/>
  <c r="A426"/>
  <c r="A852"/>
  <c r="A620"/>
  <c r="A159"/>
  <c r="A156"/>
  <c r="A173"/>
  <c r="A476"/>
  <c r="A189"/>
  <c r="A825"/>
  <c r="A69"/>
  <c r="A250"/>
  <c r="A805"/>
  <c r="A395"/>
  <c r="A595"/>
  <c r="A708"/>
  <c r="A278"/>
  <c r="A799"/>
  <c r="A621"/>
  <c r="A450"/>
  <c r="A533"/>
  <c r="A330"/>
  <c r="A795"/>
  <c r="A478"/>
  <c r="A244"/>
  <c r="A855"/>
  <c r="A772"/>
  <c r="A369"/>
  <c r="A425"/>
  <c r="A422"/>
  <c r="A653"/>
  <c r="A195"/>
  <c r="A303"/>
  <c r="A771"/>
  <c r="A508"/>
  <c r="A483"/>
  <c r="A248"/>
  <c r="A185"/>
  <c r="A127"/>
  <c r="A302"/>
  <c r="A544"/>
  <c r="A304"/>
  <c r="A42"/>
  <c r="A773"/>
  <c r="A432"/>
  <c r="A685"/>
  <c r="A13"/>
  <c r="A857"/>
  <c r="A623"/>
  <c r="A536"/>
  <c r="A215"/>
  <c r="A229"/>
  <c r="A776"/>
  <c r="A193"/>
  <c r="A86"/>
  <c r="A190"/>
  <c r="A455"/>
  <c r="A723"/>
  <c r="A475"/>
  <c r="A775"/>
  <c r="A252"/>
  <c r="A98"/>
  <c r="A368"/>
  <c r="A570"/>
  <c r="A48"/>
  <c r="A566"/>
  <c r="A766"/>
  <c r="A801"/>
  <c r="A143"/>
  <c r="A161"/>
  <c r="A688"/>
  <c r="A87"/>
  <c r="A720"/>
  <c r="A565"/>
  <c r="A390"/>
  <c r="A713"/>
  <c r="A597"/>
  <c r="A709"/>
  <c r="A214"/>
  <c r="A331"/>
  <c r="A652"/>
  <c r="A46"/>
  <c r="A482"/>
  <c r="A622"/>
  <c r="A431"/>
  <c r="A187"/>
  <c r="A47"/>
  <c r="A201"/>
  <c r="A451"/>
  <c r="A41"/>
  <c r="A88"/>
  <c r="A191"/>
  <c r="A202"/>
  <c r="A479"/>
  <c r="A310"/>
  <c r="A856"/>
  <c r="A16"/>
  <c r="A865"/>
  <c r="A853"/>
  <c r="A336"/>
  <c r="A854"/>
  <c r="A365"/>
  <c r="A578"/>
  <c r="A831"/>
  <c r="A367"/>
  <c r="A162"/>
  <c r="A506"/>
  <c r="A144"/>
  <c r="A707"/>
  <c r="A44"/>
  <c r="A625"/>
  <c r="A449"/>
  <c r="A372"/>
  <c r="A828"/>
  <c r="A534"/>
  <c r="A430"/>
  <c r="A461"/>
  <c r="A629"/>
  <c r="A744"/>
  <c r="A138"/>
  <c r="A345"/>
  <c r="A507"/>
  <c r="A56"/>
  <c r="A564"/>
  <c r="A514"/>
  <c r="A689"/>
  <c r="A737"/>
  <c r="A577"/>
  <c r="A538"/>
  <c r="A132"/>
  <c r="A14"/>
  <c r="A276"/>
  <c r="A419"/>
  <c r="A637"/>
  <c r="A660"/>
  <c r="A861"/>
  <c r="A79"/>
  <c r="A781"/>
  <c r="A245"/>
  <c r="A89"/>
  <c r="A601"/>
  <c r="A796"/>
  <c r="A340"/>
  <c r="A745"/>
  <c r="A275"/>
  <c r="A129"/>
  <c r="A638"/>
  <c r="A824"/>
  <c r="A774"/>
  <c r="A257"/>
  <c r="A249"/>
  <c r="A225"/>
  <c r="A76"/>
  <c r="A540"/>
  <c r="A99"/>
  <c r="A55"/>
  <c r="A74"/>
  <c r="A334"/>
  <c r="A163"/>
  <c r="A797"/>
  <c r="A664"/>
  <c r="A829"/>
  <c r="A280"/>
  <c r="A100"/>
  <c r="A43"/>
  <c r="A389"/>
  <c r="A373"/>
  <c r="A90"/>
  <c r="A712"/>
  <c r="A220"/>
  <c r="A800"/>
  <c r="A537"/>
  <c r="A101"/>
  <c r="A509"/>
  <c r="A448"/>
  <c r="A20"/>
  <c r="A487"/>
  <c r="A196"/>
  <c r="A260"/>
  <c r="A768"/>
  <c r="A15"/>
  <c r="A418"/>
  <c r="A102"/>
  <c r="A539"/>
  <c r="A103"/>
  <c r="A600"/>
  <c r="A832"/>
  <c r="A71"/>
  <c r="A567"/>
  <c r="A520"/>
  <c r="A261"/>
  <c r="A171"/>
  <c r="A21"/>
  <c r="A254"/>
  <c r="A549"/>
  <c r="A277"/>
  <c r="A140"/>
  <c r="A484"/>
  <c r="A858"/>
  <c r="A427"/>
  <c r="A421"/>
  <c r="A715"/>
  <c r="A167"/>
  <c r="A284"/>
  <c r="A223"/>
  <c r="A403"/>
  <c r="A131"/>
  <c r="A362"/>
  <c r="A49"/>
  <c r="A335"/>
  <c r="A751"/>
  <c r="A404"/>
  <c r="A545"/>
  <c r="A870"/>
  <c r="A224"/>
  <c r="A639"/>
  <c r="A192"/>
  <c r="A798"/>
  <c r="A17"/>
  <c r="A572"/>
  <c r="A28"/>
  <c r="A658"/>
  <c r="A521"/>
  <c r="A282"/>
  <c r="A172"/>
  <c r="A859"/>
  <c r="A243"/>
  <c r="A306"/>
  <c r="A680"/>
  <c r="A626"/>
  <c r="A462"/>
  <c r="A258"/>
  <c r="A710"/>
  <c r="A442"/>
  <c r="A810"/>
  <c r="A717"/>
  <c r="A453"/>
  <c r="A546"/>
  <c r="A363"/>
  <c r="A316"/>
  <c r="A596"/>
  <c r="A655"/>
  <c r="A394"/>
  <c r="A634"/>
  <c r="A804"/>
  <c r="A441"/>
  <c r="A535"/>
  <c r="A104"/>
  <c r="A742"/>
  <c r="A396"/>
  <c r="A835"/>
  <c r="A82"/>
  <c r="A18"/>
  <c r="A57"/>
  <c r="A802"/>
  <c r="A541"/>
  <c r="A579"/>
  <c r="A682"/>
  <c r="A687"/>
  <c r="A160"/>
  <c r="A743"/>
  <c r="A253"/>
  <c r="A341"/>
  <c r="A489"/>
  <c r="A752"/>
  <c r="A133"/>
  <c r="A105"/>
  <c r="A481"/>
  <c r="A106"/>
  <c r="A573"/>
  <c r="A650"/>
  <c r="A693"/>
  <c r="A107"/>
  <c r="A696"/>
  <c r="A80"/>
  <c r="A753"/>
  <c r="A203"/>
  <c r="A166"/>
  <c r="A454"/>
  <c r="A435"/>
  <c r="A515"/>
  <c r="A480"/>
  <c r="A780"/>
  <c r="A308"/>
  <c r="A339"/>
  <c r="A679"/>
  <c r="A141"/>
  <c r="A667"/>
  <c r="A807"/>
  <c r="A748"/>
  <c r="A452"/>
  <c r="A108"/>
  <c r="A746"/>
  <c r="A145"/>
  <c r="A838"/>
  <c r="A457"/>
  <c r="A262"/>
  <c r="A522"/>
  <c r="A54"/>
  <c r="A777"/>
  <c r="A548"/>
  <c r="A83"/>
  <c r="A811"/>
  <c r="A134"/>
  <c r="A374"/>
  <c r="A287"/>
  <c r="A862"/>
  <c r="A782"/>
  <c r="A259"/>
  <c r="A699"/>
  <c r="A542"/>
  <c r="A370"/>
  <c r="A809"/>
  <c r="A392"/>
  <c r="A803"/>
  <c r="A50"/>
  <c r="A464"/>
  <c r="A73"/>
  <c r="A741"/>
  <c r="A23"/>
  <c r="A400"/>
  <c r="A633"/>
  <c r="A164"/>
  <c r="A72"/>
  <c r="A314"/>
  <c r="A84"/>
  <c r="A109"/>
  <c r="A654"/>
  <c r="A231"/>
  <c r="A197"/>
  <c r="A571"/>
  <c r="A263"/>
  <c r="A593"/>
  <c r="A110"/>
  <c r="A574"/>
  <c r="A749"/>
  <c r="A547"/>
  <c r="A580"/>
  <c r="A405"/>
  <c r="A839"/>
  <c r="A551"/>
  <c r="A200"/>
  <c r="A230"/>
  <c r="A397"/>
  <c r="A58"/>
  <c r="A232"/>
  <c r="A716"/>
  <c r="A388"/>
  <c r="A423"/>
  <c r="A512"/>
  <c r="A434"/>
  <c r="A111"/>
  <c r="A694"/>
  <c r="A684"/>
  <c r="A428"/>
  <c r="A305"/>
  <c r="A690"/>
  <c r="A750"/>
  <c r="A747"/>
  <c r="A222"/>
  <c r="A860"/>
  <c r="A170"/>
  <c r="A640"/>
  <c r="A376"/>
  <c r="A255"/>
  <c r="A754"/>
  <c r="A91"/>
  <c r="A661"/>
  <c r="A510"/>
  <c r="A513"/>
  <c r="A641"/>
  <c r="A194"/>
  <c r="A112"/>
  <c r="A576"/>
  <c r="A343"/>
  <c r="A439"/>
  <c r="A402"/>
  <c r="A286"/>
  <c r="A603"/>
  <c r="A361"/>
  <c r="A657"/>
  <c r="A113"/>
  <c r="A77"/>
  <c r="A393"/>
  <c r="A114"/>
  <c r="A456"/>
  <c r="A833"/>
  <c r="A226"/>
  <c r="A543"/>
  <c r="A115"/>
  <c r="A830"/>
  <c r="A686"/>
  <c r="A313"/>
  <c r="A443"/>
  <c r="A116"/>
  <c r="A137"/>
  <c r="A146"/>
  <c r="A491"/>
  <c r="A227"/>
  <c r="A806"/>
  <c r="A311"/>
  <c r="A714"/>
  <c r="A424"/>
  <c r="A659"/>
  <c r="A312"/>
  <c r="A216"/>
  <c r="A463"/>
  <c r="A594"/>
  <c r="A553"/>
  <c r="A649"/>
  <c r="A485"/>
  <c r="A19"/>
  <c r="A581"/>
  <c r="A681"/>
  <c r="A569"/>
  <c r="A837"/>
  <c r="A635"/>
  <c r="A371"/>
  <c r="A458"/>
  <c r="A665"/>
  <c r="A281"/>
  <c r="A662"/>
  <c r="A309"/>
  <c r="A307"/>
  <c r="A375"/>
  <c r="A85"/>
  <c r="A778"/>
  <c r="A440"/>
  <c r="A318"/>
  <c r="A836"/>
  <c r="A575"/>
  <c r="A459"/>
  <c r="A444"/>
  <c r="A52"/>
  <c r="A666"/>
  <c r="A51"/>
  <c r="A697"/>
  <c r="A135"/>
  <c r="A279"/>
  <c r="A251"/>
  <c r="A401"/>
  <c r="A460"/>
  <c r="A228"/>
  <c r="A628"/>
  <c r="A169"/>
  <c r="A247"/>
  <c r="A139"/>
  <c r="A864"/>
  <c r="A779"/>
  <c r="A631"/>
  <c r="A81"/>
  <c r="A342"/>
  <c r="A863"/>
  <c r="A519"/>
  <c r="A477"/>
  <c r="A598"/>
  <c r="A24"/>
  <c r="A168"/>
  <c r="A285"/>
  <c r="A366"/>
  <c r="A517"/>
  <c r="A516"/>
  <c r="A437"/>
  <c r="A344"/>
  <c r="A486"/>
  <c r="A22"/>
  <c r="A692"/>
  <c r="A436"/>
  <c r="A429"/>
  <c r="A398"/>
  <c r="A604"/>
  <c r="A504"/>
  <c r="A695"/>
  <c r="A399"/>
  <c r="A722"/>
  <c r="A568"/>
  <c r="A338"/>
  <c r="A550"/>
  <c r="A651"/>
  <c r="A718"/>
  <c r="A599"/>
  <c r="A698"/>
  <c r="A27"/>
  <c r="A868"/>
  <c r="A165"/>
  <c r="A691"/>
  <c r="A563"/>
  <c r="A632"/>
  <c r="A315"/>
  <c r="A433"/>
  <c r="A606"/>
  <c r="A627"/>
  <c r="A283"/>
  <c r="A808"/>
  <c r="A198"/>
  <c r="A199"/>
  <c r="A136"/>
  <c r="A866"/>
  <c r="A867"/>
  <c r="A337"/>
  <c r="A518"/>
  <c r="A78"/>
  <c r="A663"/>
  <c r="A75"/>
  <c r="A488"/>
  <c r="A53"/>
  <c r="A142"/>
  <c r="A834"/>
  <c r="A700"/>
  <c r="A438"/>
  <c r="A605"/>
  <c r="A256"/>
  <c r="A719"/>
  <c r="A602"/>
  <c r="A721"/>
  <c r="A317"/>
  <c r="A490"/>
  <c r="A25"/>
  <c r="A607"/>
  <c r="A656"/>
  <c r="A636"/>
  <c r="A869"/>
  <c r="A552"/>
  <c r="A364"/>
  <c r="A26"/>
  <c r="A724"/>
  <c r="A812"/>
  <c r="A813"/>
  <c r="A346"/>
  <c r="A755"/>
  <c r="A29"/>
  <c r="A783"/>
  <c r="A264"/>
  <c r="A784"/>
  <c r="A147"/>
  <c r="A347"/>
  <c r="A348"/>
  <c r="A148"/>
  <c r="A204"/>
  <c r="A30"/>
  <c r="A725"/>
  <c r="A406"/>
  <c r="A726"/>
  <c r="A92"/>
  <c r="A349"/>
  <c r="A407"/>
  <c r="A93"/>
  <c r="A727"/>
  <c r="A149"/>
  <c r="A408"/>
  <c r="A409"/>
  <c r="A410"/>
  <c r="A668"/>
  <c r="A411"/>
  <c r="A756"/>
  <c r="A350"/>
  <c r="A412"/>
  <c r="A840"/>
  <c r="A841"/>
  <c r="A492"/>
  <c r="A582"/>
  <c r="A288"/>
  <c r="A465"/>
  <c r="A583"/>
  <c r="A233"/>
  <c r="A234"/>
  <c r="A669"/>
  <c r="A608"/>
  <c r="A289"/>
  <c r="A290"/>
  <c r="A670"/>
  <c r="A584"/>
  <c r="A671"/>
  <c r="A493"/>
  <c r="A205"/>
  <c r="A206"/>
  <c r="A207"/>
  <c r="A59"/>
  <c r="A871"/>
  <c r="A494"/>
  <c r="A785"/>
  <c r="A495"/>
  <c r="A235"/>
  <c r="A814"/>
  <c r="A174"/>
  <c r="A319"/>
  <c r="A175"/>
  <c r="A320"/>
  <c r="A496"/>
  <c r="A497"/>
  <c r="A498"/>
  <c r="A523"/>
  <c r="A60"/>
  <c r="A31"/>
  <c r="A842"/>
  <c r="A757"/>
  <c r="A377"/>
  <c r="A378"/>
  <c r="A379"/>
  <c r="A380"/>
  <c r="A381"/>
  <c r="A524"/>
  <c r="A872"/>
  <c r="A873"/>
  <c r="A874"/>
  <c r="A525"/>
  <c r="A875"/>
  <c r="A526"/>
  <c r="A554"/>
  <c r="A555"/>
  <c r="A701"/>
  <c r="A499"/>
  <c r="A321"/>
  <c r="A322"/>
  <c r="A500"/>
  <c r="A323"/>
  <c r="A501"/>
  <c r="A728"/>
  <c r="A117"/>
  <c r="A236"/>
  <c r="A291"/>
  <c r="A292"/>
  <c r="A293"/>
  <c r="A294"/>
  <c r="A295"/>
  <c r="A296"/>
  <c r="A297"/>
  <c r="A298"/>
  <c r="A299"/>
  <c r="A300"/>
  <c r="A786"/>
  <c r="A787"/>
  <c r="A788"/>
  <c r="A789"/>
  <c r="A790"/>
  <c r="A791"/>
  <c r="A792"/>
  <c r="A793"/>
  <c r="A609"/>
  <c r="A610"/>
  <c r="A611"/>
  <c r="A612"/>
  <c r="A613"/>
  <c r="A614"/>
  <c r="A615"/>
  <c r="A616"/>
  <c r="A617"/>
  <c r="A618"/>
  <c r="A619"/>
  <c r="A176"/>
  <c r="A177"/>
  <c r="A178"/>
  <c r="A179"/>
  <c r="A180"/>
  <c r="A181"/>
  <c r="A182"/>
  <c r="A183"/>
  <c r="A184"/>
  <c r="A382"/>
  <c r="A383"/>
  <c r="A384"/>
  <c r="A385"/>
  <c r="A386"/>
  <c r="A387"/>
  <c r="A815"/>
  <c r="A816"/>
  <c r="A817"/>
  <c r="A818"/>
  <c r="A819"/>
  <c r="A820"/>
  <c r="A821"/>
  <c r="A822"/>
  <c r="A32"/>
  <c r="A33"/>
  <c r="A34"/>
  <c r="A35"/>
  <c r="A36"/>
  <c r="A37"/>
  <c r="A38"/>
  <c r="A39"/>
  <c r="A61"/>
  <c r="A62"/>
  <c r="A63"/>
  <c r="A64"/>
  <c r="A65"/>
  <c r="A66"/>
  <c r="A67"/>
  <c r="A68"/>
  <c r="A118"/>
  <c r="A119"/>
  <c r="A120"/>
  <c r="A121"/>
  <c r="A122"/>
  <c r="A123"/>
  <c r="A124"/>
  <c r="A125"/>
  <c r="A126"/>
  <c r="A843"/>
  <c r="A844"/>
  <c r="A845"/>
  <c r="A846"/>
  <c r="A847"/>
  <c r="A848"/>
  <c r="A849"/>
  <c r="A850"/>
  <c r="A851"/>
  <c r="A351"/>
  <c r="A352"/>
  <c r="A353"/>
  <c r="A354"/>
  <c r="A355"/>
  <c r="A356"/>
  <c r="A357"/>
  <c r="A358"/>
  <c r="A466"/>
  <c r="A467"/>
  <c r="A468"/>
  <c r="A469"/>
  <c r="A470"/>
  <c r="A471"/>
  <c r="A472"/>
  <c r="A473"/>
  <c r="A474"/>
  <c r="A729"/>
  <c r="A730"/>
  <c r="A731"/>
  <c r="A732"/>
  <c r="A733"/>
  <c r="A734"/>
  <c r="A735"/>
  <c r="A265"/>
  <c r="A266"/>
  <c r="A267"/>
  <c r="A268"/>
  <c r="A269"/>
  <c r="A270"/>
  <c r="A271"/>
  <c r="A324"/>
  <c r="A325"/>
  <c r="A326"/>
  <c r="A327"/>
  <c r="A328"/>
  <c r="A329"/>
  <c r="A208"/>
  <c r="A209"/>
  <c r="A210"/>
  <c r="A211"/>
  <c r="A212"/>
  <c r="A213"/>
  <c r="A876"/>
  <c r="A877"/>
  <c r="A878"/>
  <c r="A879"/>
  <c r="A880"/>
  <c r="A150"/>
  <c r="A151"/>
  <c r="A152"/>
  <c r="A153"/>
  <c r="A154"/>
  <c r="A155"/>
  <c r="A642"/>
  <c r="A643"/>
  <c r="A644"/>
  <c r="A645"/>
  <c r="A646"/>
  <c r="A647"/>
  <c r="A648"/>
  <c r="A445"/>
  <c r="A758"/>
  <c r="A759"/>
  <c r="A760"/>
  <c r="A761"/>
  <c r="A762"/>
  <c r="A763"/>
  <c r="A764"/>
  <c r="A585"/>
  <c r="A586"/>
  <c r="A587"/>
  <c r="A588"/>
  <c r="A589"/>
  <c r="A590"/>
  <c r="A237"/>
  <c r="A238"/>
  <c r="A239"/>
  <c r="A240"/>
  <c r="A241"/>
  <c r="A242"/>
  <c r="A527"/>
  <c r="A528"/>
  <c r="A529"/>
  <c r="A530"/>
  <c r="A531"/>
  <c r="A532"/>
  <c r="A556"/>
  <c r="A557"/>
  <c r="A558"/>
  <c r="A559"/>
  <c r="A560"/>
  <c r="A561"/>
  <c r="A502"/>
  <c r="A503"/>
  <c r="A702"/>
  <c r="A703"/>
  <c r="A704"/>
  <c r="A705"/>
  <c r="A706"/>
  <c r="A94"/>
  <c r="A95"/>
  <c r="A96"/>
  <c r="A97"/>
  <c r="A413"/>
  <c r="A414"/>
  <c r="A415"/>
  <c r="A416"/>
  <c r="A672"/>
  <c r="A673"/>
  <c r="A674"/>
  <c r="A675"/>
  <c r="A676"/>
  <c r="A677"/>
  <c r="A273"/>
  <c r="F291" l="1"/>
  <c r="F296"/>
  <c r="F299"/>
  <c r="F787"/>
  <c r="F792"/>
  <c r="F793"/>
  <c r="F613"/>
  <c r="F616"/>
  <c r="F617"/>
  <c r="F618"/>
  <c r="F619"/>
  <c r="F176"/>
  <c r="F181"/>
  <c r="F184"/>
  <c r="F382"/>
  <c r="F387"/>
  <c r="F817"/>
  <c r="F820"/>
  <c r="F32"/>
  <c r="F175"/>
  <c r="F37"/>
  <c r="F61"/>
  <c r="F64"/>
  <c r="F65"/>
  <c r="F66"/>
  <c r="F67"/>
  <c r="F68"/>
  <c r="F122"/>
  <c r="F29"/>
  <c r="F123"/>
  <c r="F124"/>
  <c r="F125"/>
  <c r="F126"/>
  <c r="F845"/>
  <c r="F850"/>
  <c r="F352"/>
  <c r="F346"/>
  <c r="F355"/>
  <c r="F356"/>
  <c r="F357"/>
  <c r="F358"/>
  <c r="F466"/>
  <c r="F471"/>
  <c r="F474"/>
  <c r="F730"/>
  <c r="E471"/>
  <c r="M471"/>
  <c r="U471"/>
  <c r="AC471"/>
  <c r="F732"/>
  <c r="F735"/>
  <c r="F266"/>
  <c r="F269"/>
  <c r="F327"/>
  <c r="F209"/>
  <c r="F379"/>
  <c r="D131"/>
  <c r="L131"/>
  <c r="T131"/>
  <c r="AB131"/>
  <c r="F58"/>
  <c r="F458"/>
  <c r="F879"/>
  <c r="C150"/>
  <c r="K150"/>
  <c r="S150"/>
  <c r="AA150"/>
  <c r="F154"/>
  <c r="H151"/>
  <c r="P151"/>
  <c r="X151"/>
  <c r="F642"/>
  <c r="F645"/>
  <c r="F445"/>
  <c r="F113"/>
  <c r="F758"/>
  <c r="H647"/>
  <c r="P647"/>
  <c r="X647"/>
  <c r="E648"/>
  <c r="F759"/>
  <c r="M648"/>
  <c r="U648"/>
  <c r="AC648"/>
  <c r="F760"/>
  <c r="F761"/>
  <c r="F762"/>
  <c r="F763"/>
  <c r="F764"/>
  <c r="F110"/>
  <c r="F756"/>
  <c r="F585"/>
  <c r="F586"/>
  <c r="F587"/>
  <c r="F588"/>
  <c r="F589"/>
  <c r="F590"/>
  <c r="E41"/>
  <c r="M41"/>
  <c r="U41"/>
  <c r="AC41"/>
  <c r="G418"/>
  <c r="O418"/>
  <c r="W418"/>
  <c r="F289"/>
  <c r="F323"/>
  <c r="F237"/>
  <c r="F238"/>
  <c r="F239"/>
  <c r="F240"/>
  <c r="F241"/>
  <c r="F242"/>
  <c r="F191"/>
  <c r="F757"/>
  <c r="F527"/>
  <c r="F528"/>
  <c r="F529"/>
  <c r="F530"/>
  <c r="F531"/>
  <c r="F532"/>
  <c r="F204"/>
  <c r="F871"/>
  <c r="E523"/>
  <c r="F525"/>
  <c r="M523"/>
  <c r="U523"/>
  <c r="AC523"/>
  <c r="F556"/>
  <c r="F557"/>
  <c r="F558"/>
  <c r="F559"/>
  <c r="F560"/>
  <c r="F561"/>
  <c r="F339"/>
  <c r="F347"/>
  <c r="G261"/>
  <c r="O261"/>
  <c r="W261"/>
  <c r="F148"/>
  <c r="F608"/>
  <c r="I30"/>
  <c r="Q30"/>
  <c r="Y30"/>
  <c r="F234"/>
  <c r="F785"/>
  <c r="F526"/>
  <c r="I377"/>
  <c r="Q377"/>
  <c r="Y377"/>
  <c r="F502"/>
  <c r="F503"/>
  <c r="F837"/>
  <c r="N679"/>
  <c r="V679"/>
  <c r="F206"/>
  <c r="C496"/>
  <c r="J496"/>
  <c r="K496"/>
  <c r="R496"/>
  <c r="S496"/>
  <c r="Z496"/>
  <c r="AA496"/>
  <c r="F702"/>
  <c r="F703"/>
  <c r="F704"/>
  <c r="F705"/>
  <c r="F706"/>
  <c r="C189"/>
  <c r="K189"/>
  <c r="S189"/>
  <c r="AA189"/>
  <c r="F826"/>
  <c r="H83"/>
  <c r="P83"/>
  <c r="X83"/>
  <c r="F94"/>
  <c r="F95"/>
  <c r="F96"/>
  <c r="F97"/>
  <c r="F259"/>
  <c r="C780"/>
  <c r="K780"/>
  <c r="S780"/>
  <c r="AA780"/>
  <c r="F364"/>
  <c r="I571"/>
  <c r="Q571"/>
  <c r="Y571"/>
  <c r="F810"/>
  <c r="N756"/>
  <c r="V756"/>
  <c r="F89"/>
  <c r="C413"/>
  <c r="D413"/>
  <c r="E413"/>
  <c r="F413"/>
  <c r="G413"/>
  <c r="H413"/>
  <c r="I413"/>
  <c r="J413"/>
  <c r="K413"/>
  <c r="L413"/>
  <c r="M413"/>
  <c r="N413"/>
  <c r="O413"/>
  <c r="P413"/>
  <c r="Q413"/>
  <c r="R413"/>
  <c r="S413"/>
  <c r="T413"/>
  <c r="U413"/>
  <c r="V413"/>
  <c r="W413"/>
  <c r="X413"/>
  <c r="Y413"/>
  <c r="Z413"/>
  <c r="AA413"/>
  <c r="AB413"/>
  <c r="AC413"/>
  <c r="C414"/>
  <c r="D414"/>
  <c r="E414"/>
  <c r="F414"/>
  <c r="G414"/>
  <c r="H414"/>
  <c r="I414"/>
  <c r="J414"/>
  <c r="K414"/>
  <c r="L414"/>
  <c r="M414"/>
  <c r="N414"/>
  <c r="O414"/>
  <c r="P414"/>
  <c r="Q414"/>
  <c r="R414"/>
  <c r="S414"/>
  <c r="T414"/>
  <c r="U414"/>
  <c r="V414"/>
  <c r="W414"/>
  <c r="X414"/>
  <c r="Y414"/>
  <c r="Z414"/>
  <c r="AA414"/>
  <c r="AB414"/>
  <c r="AC414"/>
  <c r="C415"/>
  <c r="D415"/>
  <c r="E415"/>
  <c r="F415"/>
  <c r="G415"/>
  <c r="H415"/>
  <c r="I415"/>
  <c r="J415"/>
  <c r="K415"/>
  <c r="L415"/>
  <c r="M415"/>
  <c r="N415"/>
  <c r="O415"/>
  <c r="P415"/>
  <c r="Q415"/>
  <c r="R415"/>
  <c r="S415"/>
  <c r="T415"/>
  <c r="U415"/>
  <c r="V415"/>
  <c r="W415"/>
  <c r="X415"/>
  <c r="Y415"/>
  <c r="Z415"/>
  <c r="AA415"/>
  <c r="AB415"/>
  <c r="AC415"/>
  <c r="C416"/>
  <c r="D416"/>
  <c r="E416"/>
  <c r="F416"/>
  <c r="G416"/>
  <c r="H416"/>
  <c r="I416"/>
  <c r="J416"/>
  <c r="K416"/>
  <c r="L416"/>
  <c r="M416"/>
  <c r="N416"/>
  <c r="O416"/>
  <c r="P416"/>
  <c r="Q416"/>
  <c r="R416"/>
  <c r="S416"/>
  <c r="T416"/>
  <c r="U416"/>
  <c r="V416"/>
  <c r="W416"/>
  <c r="X416"/>
  <c r="Y416"/>
  <c r="Z416"/>
  <c r="AA416"/>
  <c r="AB416"/>
  <c r="AC416"/>
  <c r="F245"/>
  <c r="C772"/>
  <c r="K772"/>
  <c r="S772"/>
  <c r="AA772"/>
  <c r="F196"/>
  <c r="F429"/>
  <c r="F73"/>
  <c r="I146"/>
  <c r="Q146"/>
  <c r="Y146"/>
  <c r="F411"/>
  <c r="F93"/>
  <c r="C672"/>
  <c r="D672"/>
  <c r="E672"/>
  <c r="F672"/>
  <c r="G672"/>
  <c r="H672"/>
  <c r="I672"/>
  <c r="J672"/>
  <c r="K672"/>
  <c r="L672"/>
  <c r="M672"/>
  <c r="N672"/>
  <c r="O672"/>
  <c r="P672"/>
  <c r="Q672"/>
  <c r="R672"/>
  <c r="S672"/>
  <c r="T672"/>
  <c r="U672"/>
  <c r="V672"/>
  <c r="W672"/>
  <c r="X672"/>
  <c r="Y672"/>
  <c r="Z672"/>
  <c r="AA672"/>
  <c r="AB672"/>
  <c r="AC672"/>
  <c r="C673"/>
  <c r="D673"/>
  <c r="E673"/>
  <c r="F673"/>
  <c r="G673"/>
  <c r="H673"/>
  <c r="I673"/>
  <c r="J673"/>
  <c r="K673"/>
  <c r="L673"/>
  <c r="M673"/>
  <c r="N673"/>
  <c r="O673"/>
  <c r="P673"/>
  <c r="Q673"/>
  <c r="R673"/>
  <c r="S673"/>
  <c r="T673"/>
  <c r="U673"/>
  <c r="V673"/>
  <c r="W673"/>
  <c r="X673"/>
  <c r="Y673"/>
  <c r="Z673"/>
  <c r="AA673"/>
  <c r="AB673"/>
  <c r="AC673"/>
  <c r="C674"/>
  <c r="D674"/>
  <c r="E674"/>
  <c r="F674"/>
  <c r="G674"/>
  <c r="H674"/>
  <c r="I674"/>
  <c r="J674"/>
  <c r="K674"/>
  <c r="L674"/>
  <c r="M674"/>
  <c r="N674"/>
  <c r="O674"/>
  <c r="P674"/>
  <c r="Q674"/>
  <c r="R674"/>
  <c r="S674"/>
  <c r="T674"/>
  <c r="U674"/>
  <c r="V674"/>
  <c r="W674"/>
  <c r="X674"/>
  <c r="Y674"/>
  <c r="Z674"/>
  <c r="AA674"/>
  <c r="AB674"/>
  <c r="AC674"/>
  <c r="C675"/>
  <c r="D675"/>
  <c r="E675"/>
  <c r="F675"/>
  <c r="G675"/>
  <c r="H675"/>
  <c r="I675"/>
  <c r="J675"/>
  <c r="K675"/>
  <c r="L675"/>
  <c r="M675"/>
  <c r="N675"/>
  <c r="O675"/>
  <c r="P675"/>
  <c r="Q675"/>
  <c r="R675"/>
  <c r="S675"/>
  <c r="T675"/>
  <c r="U675"/>
  <c r="V675"/>
  <c r="W675"/>
  <c r="X675"/>
  <c r="Y675"/>
  <c r="Z675"/>
  <c r="AA675"/>
  <c r="AB675"/>
  <c r="AC675"/>
  <c r="C676"/>
  <c r="D676"/>
  <c r="E676"/>
  <c r="F676"/>
  <c r="G676"/>
  <c r="H676"/>
  <c r="I676"/>
  <c r="J676"/>
  <c r="K676"/>
  <c r="L676"/>
  <c r="M676"/>
  <c r="N676"/>
  <c r="O676"/>
  <c r="P676"/>
  <c r="Q676"/>
  <c r="R676"/>
  <c r="S676"/>
  <c r="T676"/>
  <c r="U676"/>
  <c r="V676"/>
  <c r="W676"/>
  <c r="X676"/>
  <c r="Y676"/>
  <c r="Z676"/>
  <c r="AA676"/>
  <c r="AB676"/>
  <c r="AC676"/>
  <c r="C677"/>
  <c r="D677"/>
  <c r="E677"/>
  <c r="F677"/>
  <c r="G677"/>
  <c r="H677"/>
  <c r="I677"/>
  <c r="J677"/>
  <c r="K677"/>
  <c r="L677"/>
  <c r="M677"/>
  <c r="N677"/>
  <c r="O677"/>
  <c r="P677"/>
  <c r="Q677"/>
  <c r="R677"/>
  <c r="S677"/>
  <c r="T677"/>
  <c r="U677"/>
  <c r="V677"/>
  <c r="W677"/>
  <c r="X677"/>
  <c r="Y677"/>
  <c r="Z677"/>
  <c r="AA677"/>
  <c r="AB677"/>
  <c r="AC677"/>
  <c r="AF182"/>
  <c r="AF382"/>
  <c r="AF383"/>
  <c r="AF815"/>
  <c r="AF816"/>
  <c r="AF817"/>
  <c r="AF818"/>
  <c r="AF822"/>
  <c r="AF32"/>
  <c r="AF33"/>
  <c r="AF34"/>
  <c r="AF35"/>
  <c r="AF358"/>
  <c r="AF466"/>
  <c r="AF467"/>
  <c r="AF468"/>
  <c r="AF469"/>
  <c r="AF470"/>
  <c r="AF732"/>
  <c r="AF328"/>
  <c r="AF208"/>
  <c r="AF209"/>
  <c r="AF210"/>
  <c r="AF319"/>
  <c r="AF346"/>
  <c r="AF496"/>
  <c r="AF348"/>
  <c r="AF413"/>
  <c r="AE414"/>
  <c r="AF414"/>
  <c r="AE415"/>
  <c r="AF415"/>
  <c r="AE416"/>
  <c r="AF416"/>
  <c r="AF247"/>
  <c r="AE672"/>
  <c r="AF672"/>
  <c r="AE673"/>
  <c r="AF673"/>
  <c r="AE674"/>
  <c r="AF674"/>
  <c r="AE675"/>
  <c r="AF675"/>
  <c r="AF676"/>
  <c r="AE677"/>
  <c r="AF677"/>
  <c r="BC582"/>
  <c r="BC413"/>
  <c r="BC414"/>
  <c r="BC415"/>
  <c r="BC416"/>
  <c r="BC672"/>
  <c r="BC673"/>
  <c r="BC674"/>
  <c r="BC675"/>
  <c r="BC676"/>
  <c r="BC677"/>
  <c r="AO730"/>
  <c r="AO209"/>
  <c r="AS211"/>
  <c r="AP876"/>
  <c r="AS582"/>
  <c r="AO264"/>
  <c r="AO413"/>
  <c r="AP413"/>
  <c r="AS413"/>
  <c r="AO414"/>
  <c r="AP414"/>
  <c r="AS414"/>
  <c r="AO415"/>
  <c r="AP415"/>
  <c r="AS415"/>
  <c r="AO416"/>
  <c r="AP416"/>
  <c r="AS416"/>
  <c r="AO672"/>
  <c r="AP672"/>
  <c r="AS672"/>
  <c r="AO673"/>
  <c r="AP673"/>
  <c r="AS673"/>
  <c r="AO674"/>
  <c r="AP674"/>
  <c r="AS674"/>
  <c r="AO675"/>
  <c r="AP675"/>
  <c r="AS675"/>
  <c r="AO676"/>
  <c r="AP676"/>
  <c r="AS676"/>
  <c r="AO677"/>
  <c r="AP677"/>
  <c r="AS677"/>
  <c r="BS182"/>
  <c r="BO183"/>
  <c r="BO382"/>
  <c r="BS382"/>
  <c r="BO383"/>
  <c r="BS383"/>
  <c r="BO385"/>
  <c r="BO815"/>
  <c r="BS815"/>
  <c r="BO816"/>
  <c r="BS816"/>
  <c r="BO817"/>
  <c r="BS817"/>
  <c r="BO818"/>
  <c r="BS818"/>
  <c r="BS822"/>
  <c r="BO32"/>
  <c r="BS32"/>
  <c r="BO33"/>
  <c r="BS33"/>
  <c r="BO34"/>
  <c r="BS34"/>
  <c r="BO35"/>
  <c r="BS35"/>
  <c r="BO358"/>
  <c r="BS358"/>
  <c r="BO466"/>
  <c r="BS466"/>
  <c r="BO467"/>
  <c r="BS467"/>
  <c r="BO468"/>
  <c r="BS468"/>
  <c r="BO469"/>
  <c r="BS469"/>
  <c r="BO470"/>
  <c r="BS470"/>
  <c r="BS732"/>
  <c r="BO733"/>
  <c r="BO268"/>
  <c r="BS328"/>
  <c r="BO329"/>
  <c r="BO208"/>
  <c r="BS208"/>
  <c r="BO209"/>
  <c r="BS209"/>
  <c r="BO210"/>
  <c r="BS210"/>
  <c r="BS319"/>
  <c r="BO346"/>
  <c r="BS346"/>
  <c r="BO496"/>
  <c r="BS496"/>
  <c r="BO348"/>
  <c r="BS348"/>
  <c r="BO413"/>
  <c r="BS413"/>
  <c r="BO414"/>
  <c r="BS414"/>
  <c r="BO415"/>
  <c r="BS415"/>
  <c r="BO416"/>
  <c r="BS416"/>
  <c r="BS247"/>
  <c r="BO146"/>
  <c r="BO672"/>
  <c r="BS672"/>
  <c r="BO673"/>
  <c r="BS673"/>
  <c r="BO674"/>
  <c r="BS674"/>
  <c r="BO675"/>
  <c r="BS675"/>
  <c r="BO676"/>
  <c r="BS676"/>
  <c r="BO677"/>
  <c r="BS677"/>
  <c r="BS754"/>
  <c r="AZ413"/>
  <c r="AZ414"/>
  <c r="AZ415"/>
  <c r="AZ416"/>
  <c r="AZ146"/>
  <c r="AZ672"/>
  <c r="AZ673"/>
  <c r="AZ674"/>
  <c r="AZ675"/>
  <c r="AZ676"/>
  <c r="AZ677"/>
  <c r="AF273"/>
  <c r="BF618"/>
  <c r="BG618"/>
  <c r="BF619"/>
  <c r="BG619"/>
  <c r="BF176"/>
  <c r="BG176"/>
  <c r="BF177"/>
  <c r="BG177"/>
  <c r="BY177"/>
  <c r="BF178"/>
  <c r="BG178"/>
  <c r="BY178"/>
  <c r="BF179"/>
  <c r="BG179"/>
  <c r="BX179"/>
  <c r="BX182"/>
  <c r="BY182"/>
  <c r="BF382"/>
  <c r="BG382"/>
  <c r="BY382"/>
  <c r="BF383"/>
  <c r="BG383"/>
  <c r="BX383"/>
  <c r="BY383"/>
  <c r="BY386"/>
  <c r="BF815"/>
  <c r="BG815"/>
  <c r="BF816"/>
  <c r="BG816"/>
  <c r="BF817"/>
  <c r="BY817"/>
  <c r="BF818"/>
  <c r="BG818"/>
  <c r="BY818"/>
  <c r="BY822"/>
  <c r="BF32"/>
  <c r="BG32"/>
  <c r="BX32"/>
  <c r="BF33"/>
  <c r="BG33"/>
  <c r="BF34"/>
  <c r="BG34"/>
  <c r="BY34"/>
  <c r="BF35"/>
  <c r="BG35"/>
  <c r="BX35"/>
  <c r="BY35"/>
  <c r="BX851"/>
  <c r="BF351"/>
  <c r="BG351"/>
  <c r="BY351"/>
  <c r="BF352"/>
  <c r="BG352"/>
  <c r="BX352"/>
  <c r="BF353"/>
  <c r="BG353"/>
  <c r="BY353"/>
  <c r="BF354"/>
  <c r="BG354"/>
  <c r="BF355"/>
  <c r="BG355"/>
  <c r="BY355"/>
  <c r="BF356"/>
  <c r="BG356"/>
  <c r="BX356"/>
  <c r="BF357"/>
  <c r="BG357"/>
  <c r="BY357"/>
  <c r="BF358"/>
  <c r="BG358"/>
  <c r="BF466"/>
  <c r="BG466"/>
  <c r="BY466"/>
  <c r="BF467"/>
  <c r="BG467"/>
  <c r="BF468"/>
  <c r="BG468"/>
  <c r="BY468"/>
  <c r="BF469"/>
  <c r="BG469"/>
  <c r="BX469"/>
  <c r="BF470"/>
  <c r="BG470"/>
  <c r="BY470"/>
  <c r="BF471"/>
  <c r="BG471"/>
  <c r="BF472"/>
  <c r="BG472"/>
  <c r="BY472"/>
  <c r="BF473"/>
  <c r="BG473"/>
  <c r="BX473"/>
  <c r="BF474"/>
  <c r="BG474"/>
  <c r="BX474"/>
  <c r="BY474"/>
  <c r="BF729"/>
  <c r="BG729"/>
  <c r="BF730"/>
  <c r="BG730"/>
  <c r="BY730"/>
  <c r="BF731"/>
  <c r="BG731"/>
  <c r="BX731"/>
  <c r="BF732"/>
  <c r="BG732"/>
  <c r="BY732"/>
  <c r="BF733"/>
  <c r="BG733"/>
  <c r="BF734"/>
  <c r="BY734"/>
  <c r="BY269"/>
  <c r="BX326"/>
  <c r="BF208"/>
  <c r="BG208"/>
  <c r="BX208"/>
  <c r="BY208"/>
  <c r="BF209"/>
  <c r="BG209"/>
  <c r="BX209"/>
  <c r="BY209"/>
  <c r="BF210"/>
  <c r="BG210"/>
  <c r="BF211"/>
  <c r="BG211"/>
  <c r="BY211"/>
  <c r="BF212"/>
  <c r="BG212"/>
  <c r="BX212"/>
  <c r="BY212"/>
  <c r="BF213"/>
  <c r="BG213"/>
  <c r="BX213"/>
  <c r="BY213"/>
  <c r="BF876"/>
  <c r="BG876"/>
  <c r="BF833"/>
  <c r="BX833"/>
  <c r="BF762"/>
  <c r="BG762"/>
  <c r="BX762"/>
  <c r="BY762"/>
  <c r="BF763"/>
  <c r="BG763"/>
  <c r="BF764"/>
  <c r="BG764"/>
  <c r="BF588"/>
  <c r="BG588"/>
  <c r="BX588"/>
  <c r="BF589"/>
  <c r="BG589"/>
  <c r="BX589"/>
  <c r="BY589"/>
  <c r="BF590"/>
  <c r="BG590"/>
  <c r="BX590"/>
  <c r="BY590"/>
  <c r="BX319"/>
  <c r="BY319"/>
  <c r="BF240"/>
  <c r="BG240"/>
  <c r="BY240"/>
  <c r="BF241"/>
  <c r="BG241"/>
  <c r="BF242"/>
  <c r="BF713"/>
  <c r="BF530"/>
  <c r="BG530"/>
  <c r="BX530"/>
  <c r="BF531"/>
  <c r="BG531"/>
  <c r="BY531"/>
  <c r="BF532"/>
  <c r="BG532"/>
  <c r="BY532"/>
  <c r="BY261"/>
  <c r="BF264"/>
  <c r="BX264"/>
  <c r="BY264"/>
  <c r="BF559"/>
  <c r="BG559"/>
  <c r="BY559"/>
  <c r="BF560"/>
  <c r="BG560"/>
  <c r="BF346"/>
  <c r="BG346"/>
  <c r="BY346"/>
  <c r="BX813"/>
  <c r="BY813"/>
  <c r="BF496"/>
  <c r="BG496"/>
  <c r="BX496"/>
  <c r="BY496"/>
  <c r="BF561"/>
  <c r="BG561"/>
  <c r="BF189"/>
  <c r="BY869"/>
  <c r="BY687"/>
  <c r="BF148"/>
  <c r="BG148"/>
  <c r="BX148"/>
  <c r="BY148"/>
  <c r="BX348"/>
  <c r="BY348"/>
  <c r="BF94"/>
  <c r="BG94"/>
  <c r="BY95"/>
  <c r="BF219"/>
  <c r="BX430"/>
  <c r="BF413"/>
  <c r="BG413"/>
  <c r="BX413"/>
  <c r="BF414"/>
  <c r="BG414"/>
  <c r="BX414"/>
  <c r="BY414"/>
  <c r="BF415"/>
  <c r="BG415"/>
  <c r="BX415"/>
  <c r="BF416"/>
  <c r="BG416"/>
  <c r="BY416"/>
  <c r="BX486"/>
  <c r="BX477"/>
  <c r="BX81"/>
  <c r="BF512"/>
  <c r="BX512"/>
  <c r="BX247"/>
  <c r="BY247"/>
  <c r="BY22"/>
  <c r="BF91"/>
  <c r="BX91"/>
  <c r="BF672"/>
  <c r="BG672"/>
  <c r="BX672"/>
  <c r="BF673"/>
  <c r="BG673"/>
  <c r="BX673"/>
  <c r="BY673"/>
  <c r="BF674"/>
  <c r="BG674"/>
  <c r="BY674"/>
  <c r="BF675"/>
  <c r="BG675"/>
  <c r="BX675"/>
  <c r="BY675"/>
  <c r="BF676"/>
  <c r="BG676"/>
  <c r="BX676"/>
  <c r="BF677"/>
  <c r="BG677"/>
  <c r="BX677"/>
  <c r="BY677"/>
  <c r="BY195"/>
  <c r="BY500"/>
  <c r="F307" l="1"/>
  <c r="BS687"/>
  <c r="F821"/>
  <c r="AS701"/>
  <c r="BX146"/>
  <c r="BX746"/>
  <c r="BX772"/>
  <c r="BX780"/>
  <c r="BX812"/>
  <c r="BX202"/>
  <c r="BX727"/>
  <c r="BX181"/>
  <c r="AZ22"/>
  <c r="BS734"/>
  <c r="AP496"/>
  <c r="AF734"/>
  <c r="F87"/>
  <c r="AB795"/>
  <c r="T795"/>
  <c r="L795"/>
  <c r="D795"/>
  <c r="V496"/>
  <c r="N496"/>
  <c r="F316"/>
  <c r="X230"/>
  <c r="P230"/>
  <c r="H230"/>
  <c r="X547"/>
  <c r="P547"/>
  <c r="AC172"/>
  <c r="U172"/>
  <c r="M172"/>
  <c r="E172"/>
  <c r="F646"/>
  <c r="V880"/>
  <c r="N880"/>
  <c r="F150"/>
  <c r="F210"/>
  <c r="F271"/>
  <c r="F731"/>
  <c r="F467"/>
  <c r="F348"/>
  <c r="F846"/>
  <c r="F118"/>
  <c r="F33"/>
  <c r="F383"/>
  <c r="F177"/>
  <c r="F609"/>
  <c r="F788"/>
  <c r="F292"/>
  <c r="F880"/>
  <c r="F49"/>
  <c r="F349"/>
  <c r="F100"/>
  <c r="F300"/>
  <c r="F90"/>
  <c r="AA348"/>
  <c r="S348"/>
  <c r="K348"/>
  <c r="C348"/>
  <c r="W319"/>
  <c r="O319"/>
  <c r="G319"/>
  <c r="F270"/>
  <c r="BS820"/>
  <c r="AF820"/>
  <c r="BF22"/>
  <c r="BF546"/>
  <c r="BF348"/>
  <c r="BF687"/>
  <c r="BF813"/>
  <c r="BF319"/>
  <c r="BF328"/>
  <c r="BF326"/>
  <c r="BF269"/>
  <c r="BF851"/>
  <c r="BF849"/>
  <c r="BF822"/>
  <c r="BF820"/>
  <c r="BF386"/>
  <c r="BF184"/>
  <c r="BF182"/>
  <c r="BS486"/>
  <c r="BS133"/>
  <c r="BS326"/>
  <c r="BS269"/>
  <c r="BS184"/>
  <c r="AS95"/>
  <c r="AO148"/>
  <c r="AO532"/>
  <c r="AS241"/>
  <c r="AP589"/>
  <c r="AO763"/>
  <c r="AP473"/>
  <c r="AF326"/>
  <c r="AF269"/>
  <c r="AF184"/>
  <c r="F723"/>
  <c r="V430"/>
  <c r="N430"/>
  <c r="Z94"/>
  <c r="X496"/>
  <c r="P496"/>
  <c r="H496"/>
  <c r="F420"/>
  <c r="F321"/>
  <c r="F840"/>
  <c r="F873"/>
  <c r="W725"/>
  <c r="O725"/>
  <c r="G725"/>
  <c r="F814"/>
  <c r="F201"/>
  <c r="F644"/>
  <c r="F377"/>
  <c r="F208"/>
  <c r="F729"/>
  <c r="F354"/>
  <c r="F844"/>
  <c r="F63"/>
  <c r="F822"/>
  <c r="F384"/>
  <c r="F615"/>
  <c r="F786"/>
  <c r="BS386"/>
  <c r="AF386"/>
  <c r="BG273"/>
  <c r="BG348"/>
  <c r="BG813"/>
  <c r="BG319"/>
  <c r="BG328"/>
  <c r="BG326"/>
  <c r="BG269"/>
  <c r="BG851"/>
  <c r="BG849"/>
  <c r="BG822"/>
  <c r="BG820"/>
  <c r="BG184"/>
  <c r="BG182"/>
  <c r="BC496"/>
  <c r="AB347"/>
  <c r="T347"/>
  <c r="L347"/>
  <c r="D347"/>
  <c r="Y861"/>
  <c r="Q861"/>
  <c r="I861"/>
  <c r="V31"/>
  <c r="N31"/>
  <c r="F875"/>
  <c r="Y496"/>
  <c r="Q496"/>
  <c r="I496"/>
  <c r="F647"/>
  <c r="F151"/>
  <c r="F862"/>
  <c r="F211"/>
  <c r="F324"/>
  <c r="F468"/>
  <c r="F847"/>
  <c r="F119"/>
  <c r="F34"/>
  <c r="F178"/>
  <c r="F610"/>
  <c r="F789"/>
  <c r="F293"/>
  <c r="AS322"/>
  <c r="BO327"/>
  <c r="BO181"/>
  <c r="AO175"/>
  <c r="Z146"/>
  <c r="R146"/>
  <c r="J146"/>
  <c r="V706"/>
  <c r="N706"/>
  <c r="Y705"/>
  <c r="Q705"/>
  <c r="I705"/>
  <c r="AB704"/>
  <c r="T704"/>
  <c r="L704"/>
  <c r="D704"/>
  <c r="W703"/>
  <c r="O703"/>
  <c r="G703"/>
  <c r="Z702"/>
  <c r="R702"/>
  <c r="J702"/>
  <c r="AC503"/>
  <c r="U503"/>
  <c r="M503"/>
  <c r="E503"/>
  <c r="X502"/>
  <c r="P502"/>
  <c r="H502"/>
  <c r="AA492"/>
  <c r="S492"/>
  <c r="K492"/>
  <c r="C492"/>
  <c r="AC558"/>
  <c r="U558"/>
  <c r="M558"/>
  <c r="E558"/>
  <c r="X557"/>
  <c r="P557"/>
  <c r="H557"/>
  <c r="AA556"/>
  <c r="S556"/>
  <c r="K556"/>
  <c r="C556"/>
  <c r="AB529"/>
  <c r="T529"/>
  <c r="L529"/>
  <c r="D529"/>
  <c r="W528"/>
  <c r="O528"/>
  <c r="G528"/>
  <c r="Z527"/>
  <c r="R527"/>
  <c r="J527"/>
  <c r="F153"/>
  <c r="AA842"/>
  <c r="S842"/>
  <c r="K842"/>
  <c r="C842"/>
  <c r="F734"/>
  <c r="BS812"/>
  <c r="BS327"/>
  <c r="BS385"/>
  <c r="BS181"/>
  <c r="AF812"/>
  <c r="AF327"/>
  <c r="AF385"/>
  <c r="AF181"/>
  <c r="F640"/>
  <c r="X486"/>
  <c r="P486"/>
  <c r="H486"/>
  <c r="F338"/>
  <c r="F77"/>
  <c r="F233"/>
  <c r="F59"/>
  <c r="F319"/>
  <c r="F877"/>
  <c r="F876"/>
  <c r="F381"/>
  <c r="F328"/>
  <c r="F473"/>
  <c r="F794"/>
  <c r="F182"/>
  <c r="F790"/>
  <c r="AS323"/>
  <c r="F584"/>
  <c r="F385"/>
  <c r="BF146"/>
  <c r="BF329"/>
  <c r="BF850"/>
  <c r="BF848"/>
  <c r="BF821"/>
  <c r="BF183"/>
  <c r="BS733"/>
  <c r="AF733"/>
  <c r="AC146"/>
  <c r="E146"/>
  <c r="D496"/>
  <c r="F326"/>
  <c r="F38"/>
  <c r="F35"/>
  <c r="F815"/>
  <c r="F611"/>
  <c r="F294"/>
  <c r="BG277"/>
  <c r="BG812"/>
  <c r="BG700"/>
  <c r="BG821"/>
  <c r="BG387"/>
  <c r="BG385"/>
  <c r="BG183"/>
  <c r="BG181"/>
  <c r="BO493"/>
  <c r="BO734"/>
  <c r="BO821"/>
  <c r="BO387"/>
  <c r="AO496"/>
  <c r="F350"/>
  <c r="AC546"/>
  <c r="U546"/>
  <c r="M546"/>
  <c r="E546"/>
  <c r="F286"/>
  <c r="F808"/>
  <c r="AB718"/>
  <c r="T718"/>
  <c r="L718"/>
  <c r="D718"/>
  <c r="F485"/>
  <c r="AC496"/>
  <c r="U496"/>
  <c r="M496"/>
  <c r="E496"/>
  <c r="F290"/>
  <c r="Y813"/>
  <c r="Q813"/>
  <c r="I813"/>
  <c r="F874"/>
  <c r="F146"/>
  <c r="W547"/>
  <c r="O547"/>
  <c r="G547"/>
  <c r="F679"/>
  <c r="F636"/>
  <c r="F30"/>
  <c r="F174"/>
  <c r="F643"/>
  <c r="F878"/>
  <c r="F378"/>
  <c r="F329"/>
  <c r="F268"/>
  <c r="Z727"/>
  <c r="R727"/>
  <c r="J727"/>
  <c r="F267"/>
  <c r="AB357"/>
  <c r="T357"/>
  <c r="L357"/>
  <c r="D357"/>
  <c r="W356"/>
  <c r="O356"/>
  <c r="G356"/>
  <c r="Z355"/>
  <c r="R355"/>
  <c r="J355"/>
  <c r="AA849"/>
  <c r="S849"/>
  <c r="K849"/>
  <c r="C849"/>
  <c r="V848"/>
  <c r="N848"/>
  <c r="F353"/>
  <c r="F109"/>
  <c r="F843"/>
  <c r="F62"/>
  <c r="F818"/>
  <c r="F183"/>
  <c r="F614"/>
  <c r="F791"/>
  <c r="F848"/>
  <c r="BF746"/>
  <c r="BF268"/>
  <c r="BF385"/>
  <c r="U146"/>
  <c r="F866"/>
  <c r="AB496"/>
  <c r="L496"/>
  <c r="F648"/>
  <c r="F212"/>
  <c r="F325"/>
  <c r="F469"/>
  <c r="F179"/>
  <c r="BX700"/>
  <c r="BS772"/>
  <c r="BS277"/>
  <c r="BS329"/>
  <c r="BS268"/>
  <c r="BS821"/>
  <c r="BS387"/>
  <c r="BS183"/>
  <c r="AO812"/>
  <c r="AP328"/>
  <c r="AF146"/>
  <c r="AF277"/>
  <c r="AF329"/>
  <c r="AF268"/>
  <c r="AF821"/>
  <c r="AF387"/>
  <c r="AF183"/>
  <c r="X22"/>
  <c r="P22"/>
  <c r="H22"/>
  <c r="W512"/>
  <c r="O512"/>
  <c r="G512"/>
  <c r="AB486"/>
  <c r="T486"/>
  <c r="L486"/>
  <c r="D486"/>
  <c r="W772"/>
  <c r="O772"/>
  <c r="G772"/>
  <c r="V755"/>
  <c r="N755"/>
  <c r="F402"/>
  <c r="X133"/>
  <c r="P133"/>
  <c r="H133"/>
  <c r="F52"/>
  <c r="Z687"/>
  <c r="R687"/>
  <c r="J687"/>
  <c r="F390"/>
  <c r="AA31"/>
  <c r="S31"/>
  <c r="K31"/>
  <c r="C31"/>
  <c r="F872"/>
  <c r="W381"/>
  <c r="O381"/>
  <c r="G381"/>
  <c r="F318"/>
  <c r="AB20"/>
  <c r="T20"/>
  <c r="L20"/>
  <c r="D20"/>
  <c r="W799"/>
  <c r="O799"/>
  <c r="G799"/>
  <c r="Z523"/>
  <c r="R523"/>
  <c r="J523"/>
  <c r="H547"/>
  <c r="F380"/>
  <c r="F441"/>
  <c r="F361"/>
  <c r="Z445"/>
  <c r="R445"/>
  <c r="J445"/>
  <c r="AB229"/>
  <c r="T229"/>
  <c r="L229"/>
  <c r="D229"/>
  <c r="F152"/>
  <c r="X842"/>
  <c r="P842"/>
  <c r="H842"/>
  <c r="AA60"/>
  <c r="S60"/>
  <c r="K60"/>
  <c r="C60"/>
  <c r="F784"/>
  <c r="F288"/>
  <c r="F733"/>
  <c r="F849"/>
  <c r="F36"/>
  <c r="F386"/>
  <c r="F88"/>
  <c r="BF173"/>
  <c r="BF812"/>
  <c r="BF799"/>
  <c r="BF727"/>
  <c r="BF387"/>
  <c r="BF181"/>
  <c r="AZ496"/>
  <c r="AO146"/>
  <c r="M146"/>
  <c r="T496"/>
  <c r="F851"/>
  <c r="F120"/>
  <c r="F297"/>
  <c r="BY772"/>
  <c r="BY780"/>
  <c r="BY812"/>
  <c r="BY329"/>
  <c r="BY327"/>
  <c r="BY727"/>
  <c r="BY848"/>
  <c r="BY821"/>
  <c r="BY387"/>
  <c r="BY181"/>
  <c r="AF109"/>
  <c r="AP783"/>
  <c r="AS496"/>
  <c r="F516"/>
  <c r="Y22"/>
  <c r="Q22"/>
  <c r="I22"/>
  <c r="AB277"/>
  <c r="T277"/>
  <c r="L277"/>
  <c r="D277"/>
  <c r="F231"/>
  <c r="V305"/>
  <c r="N305"/>
  <c r="W496"/>
  <c r="O496"/>
  <c r="G496"/>
  <c r="V812"/>
  <c r="N812"/>
  <c r="Y346"/>
  <c r="Q346"/>
  <c r="I346"/>
  <c r="V841"/>
  <c r="N841"/>
  <c r="F494"/>
  <c r="F373"/>
  <c r="F172"/>
  <c r="F155"/>
  <c r="F213"/>
  <c r="F265"/>
  <c r="F472"/>
  <c r="F470"/>
  <c r="F351"/>
  <c r="F121"/>
  <c r="F39"/>
  <c r="F819"/>
  <c r="F816"/>
  <c r="F180"/>
  <c r="F612"/>
  <c r="F298"/>
  <c r="F295"/>
  <c r="BG22"/>
  <c r="BG687"/>
  <c r="BY683"/>
  <c r="AO430"/>
  <c r="F427"/>
  <c r="F396"/>
  <c r="X628"/>
  <c r="P628"/>
  <c r="H628"/>
  <c r="F860"/>
  <c r="F131"/>
  <c r="F745"/>
  <c r="F431"/>
  <c r="F229"/>
  <c r="F632"/>
  <c r="F173"/>
  <c r="BF277"/>
  <c r="BF700"/>
  <c r="BS861"/>
  <c r="F748"/>
  <c r="F75"/>
  <c r="F376"/>
  <c r="F547"/>
  <c r="BX861"/>
  <c r="BX133"/>
  <c r="BX687"/>
  <c r="BS337"/>
  <c r="F666"/>
  <c r="F398"/>
  <c r="F455"/>
  <c r="F740"/>
  <c r="AA547"/>
  <c r="S547"/>
  <c r="K547"/>
  <c r="C547"/>
  <c r="Z22"/>
  <c r="R22"/>
  <c r="J22"/>
  <c r="Y772"/>
  <c r="Q772"/>
  <c r="I772"/>
  <c r="F602"/>
  <c r="F217"/>
  <c r="BY92"/>
  <c r="BY493"/>
  <c r="BY250"/>
  <c r="BY670"/>
  <c r="BO326"/>
  <c r="BO269"/>
  <c r="BO822"/>
  <c r="BO184"/>
  <c r="BC410"/>
  <c r="Y668"/>
  <c r="Q668"/>
  <c r="I668"/>
  <c r="Z92"/>
  <c r="R92"/>
  <c r="J92"/>
  <c r="F404"/>
  <c r="F221"/>
  <c r="AB493"/>
  <c r="T493"/>
  <c r="L493"/>
  <c r="D493"/>
  <c r="F235"/>
  <c r="F304"/>
  <c r="F135"/>
  <c r="F583"/>
  <c r="F371"/>
  <c r="F708"/>
  <c r="F499"/>
  <c r="F580"/>
  <c r="F12"/>
  <c r="F500"/>
  <c r="F533"/>
  <c r="F727"/>
  <c r="F501"/>
  <c r="BX399"/>
  <c r="BX92"/>
  <c r="BX806"/>
  <c r="BX493"/>
  <c r="BX250"/>
  <c r="BX670"/>
  <c r="BS493"/>
  <c r="AF493"/>
  <c r="AC399"/>
  <c r="U399"/>
  <c r="M399"/>
  <c r="E399"/>
  <c r="X668"/>
  <c r="P668"/>
  <c r="H668"/>
  <c r="Y92"/>
  <c r="Q92"/>
  <c r="I92"/>
  <c r="Z868"/>
  <c r="R868"/>
  <c r="J868"/>
  <c r="W498"/>
  <c r="O498"/>
  <c r="G498"/>
  <c r="AC464"/>
  <c r="U464"/>
  <c r="M464"/>
  <c r="E464"/>
  <c r="AB564"/>
  <c r="T564"/>
  <c r="L564"/>
  <c r="D564"/>
  <c r="W200"/>
  <c r="O200"/>
  <c r="G200"/>
  <c r="AA493"/>
  <c r="S493"/>
  <c r="K493"/>
  <c r="C493"/>
  <c r="X669"/>
  <c r="P669"/>
  <c r="H669"/>
  <c r="F754"/>
  <c r="Y482"/>
  <c r="Q482"/>
  <c r="I482"/>
  <c r="F185"/>
  <c r="W671"/>
  <c r="O671"/>
  <c r="G671"/>
  <c r="F638"/>
  <c r="F207"/>
  <c r="X156"/>
  <c r="P156"/>
  <c r="H156"/>
  <c r="F496"/>
  <c r="F60"/>
  <c r="F726"/>
  <c r="F408"/>
  <c r="BG92"/>
  <c r="BG493"/>
  <c r="BG250"/>
  <c r="BG670"/>
  <c r="BG329"/>
  <c r="BG327"/>
  <c r="BG268"/>
  <c r="BG727"/>
  <c r="AZ493"/>
  <c r="W668"/>
  <c r="O668"/>
  <c r="G668"/>
  <c r="X92"/>
  <c r="P92"/>
  <c r="H92"/>
  <c r="F701"/>
  <c r="F412"/>
  <c r="Z493"/>
  <c r="R493"/>
  <c r="J493"/>
  <c r="F670"/>
  <c r="F117"/>
  <c r="BF92"/>
  <c r="BF493"/>
  <c r="BF670"/>
  <c r="AS92"/>
  <c r="V668"/>
  <c r="N668"/>
  <c r="W92"/>
  <c r="O92"/>
  <c r="G92"/>
  <c r="F409"/>
  <c r="Y493"/>
  <c r="Q493"/>
  <c r="I493"/>
  <c r="F149"/>
  <c r="F554"/>
  <c r="F406"/>
  <c r="F320"/>
  <c r="F498"/>
  <c r="F671"/>
  <c r="F668"/>
  <c r="BY554"/>
  <c r="BY326"/>
  <c r="AZ92"/>
  <c r="BO319"/>
  <c r="BO328"/>
  <c r="BO820"/>
  <c r="BO386"/>
  <c r="BO182"/>
  <c r="AP92"/>
  <c r="AC668"/>
  <c r="U668"/>
  <c r="M668"/>
  <c r="E668"/>
  <c r="V92"/>
  <c r="N92"/>
  <c r="F524"/>
  <c r="F92"/>
  <c r="X493"/>
  <c r="P493"/>
  <c r="H493"/>
  <c r="F492"/>
  <c r="F264"/>
  <c r="F842"/>
  <c r="F841"/>
  <c r="BX554"/>
  <c r="BS92"/>
  <c r="AO92"/>
  <c r="AS493"/>
  <c r="BC493"/>
  <c r="AF92"/>
  <c r="AB668"/>
  <c r="T668"/>
  <c r="L668"/>
  <c r="D668"/>
  <c r="AC92"/>
  <c r="U92"/>
  <c r="M92"/>
  <c r="E92"/>
  <c r="F47"/>
  <c r="W493"/>
  <c r="O493"/>
  <c r="G493"/>
  <c r="F555"/>
  <c r="F301"/>
  <c r="F728"/>
  <c r="BG554"/>
  <c r="BO92"/>
  <c r="BO732"/>
  <c r="AS410"/>
  <c r="AP493"/>
  <c r="AA668"/>
  <c r="S668"/>
  <c r="K668"/>
  <c r="C668"/>
  <c r="AB92"/>
  <c r="T92"/>
  <c r="L92"/>
  <c r="D92"/>
  <c r="Z406"/>
  <c r="R406"/>
  <c r="J406"/>
  <c r="F72"/>
  <c r="Z498"/>
  <c r="R498"/>
  <c r="J498"/>
  <c r="F407"/>
  <c r="V493"/>
  <c r="N493"/>
  <c r="F497"/>
  <c r="X250"/>
  <c r="P250"/>
  <c r="H250"/>
  <c r="Z671"/>
  <c r="R671"/>
  <c r="F582"/>
  <c r="F493"/>
  <c r="F322"/>
  <c r="F410"/>
  <c r="F523"/>
  <c r="F205"/>
  <c r="F669"/>
  <c r="F725"/>
  <c r="BF554"/>
  <c r="BF797"/>
  <c r="AO493"/>
  <c r="BC92"/>
  <c r="Z668"/>
  <c r="R668"/>
  <c r="J668"/>
  <c r="AA92"/>
  <c r="S92"/>
  <c r="K92"/>
  <c r="C92"/>
  <c r="F495"/>
  <c r="AC493"/>
  <c r="U493"/>
  <c r="M493"/>
  <c r="E493"/>
  <c r="F465"/>
  <c r="F31"/>
  <c r="F236"/>
  <c r="AS716"/>
  <c r="BC486"/>
  <c r="BG817"/>
  <c r="BG386"/>
  <c r="BG772"/>
  <c r="BG264"/>
  <c r="BG242"/>
  <c r="BG247"/>
  <c r="BG261"/>
  <c r="BG734"/>
  <c r="BF247"/>
  <c r="BY143"/>
  <c r="BO22"/>
  <c r="V43"/>
  <c r="N43"/>
  <c r="F446"/>
  <c r="F552"/>
  <c r="F660"/>
  <c r="F838"/>
  <c r="BO812"/>
  <c r="F138"/>
  <c r="AO306"/>
  <c r="AB247"/>
  <c r="T247"/>
  <c r="L247"/>
  <c r="D247"/>
  <c r="F538"/>
  <c r="F434"/>
  <c r="F607"/>
  <c r="F488"/>
  <c r="F656"/>
  <c r="F710"/>
  <c r="F314"/>
  <c r="F623"/>
  <c r="F165"/>
  <c r="F696"/>
  <c r="F766"/>
  <c r="F188"/>
  <c r="F519"/>
  <c r="F283"/>
  <c r="F508"/>
  <c r="BO247"/>
  <c r="AC366"/>
  <c r="U366"/>
  <c r="M366"/>
  <c r="E366"/>
  <c r="F374"/>
  <c r="W367"/>
  <c r="O367"/>
  <c r="G367"/>
  <c r="F366"/>
  <c r="F248"/>
  <c r="F480"/>
  <c r="F829"/>
  <c r="F775"/>
  <c r="V367"/>
  <c r="N367"/>
  <c r="F423"/>
  <c r="BC22"/>
  <c r="F807"/>
  <c r="F504"/>
  <c r="F658"/>
  <c r="F573"/>
  <c r="F336"/>
  <c r="F489"/>
  <c r="BX22"/>
  <c r="F691"/>
  <c r="F622"/>
  <c r="BS22"/>
  <c r="V658"/>
  <c r="N658"/>
  <c r="BY714"/>
  <c r="AP309"/>
  <c r="F598"/>
  <c r="W569"/>
  <c r="O569"/>
  <c r="G569"/>
  <c r="F739"/>
  <c r="F717"/>
  <c r="F535"/>
  <c r="F753"/>
  <c r="X143"/>
  <c r="P143"/>
  <c r="H143"/>
  <c r="F334"/>
  <c r="F105"/>
  <c r="F145"/>
  <c r="F435"/>
  <c r="F715"/>
  <c r="F337"/>
  <c r="F868"/>
  <c r="F440"/>
  <c r="F578"/>
  <c r="F147"/>
  <c r="F689"/>
  <c r="F625"/>
  <c r="F570"/>
  <c r="F722"/>
  <c r="F401"/>
  <c r="F483"/>
  <c r="F568"/>
  <c r="F475"/>
  <c r="F742"/>
  <c r="F776"/>
  <c r="F345"/>
  <c r="F744"/>
  <c r="F694"/>
  <c r="F363"/>
  <c r="BX714"/>
  <c r="BS143"/>
  <c r="AS143"/>
  <c r="BC143"/>
  <c r="AF143"/>
  <c r="V569"/>
  <c r="N569"/>
  <c r="F566"/>
  <c r="AC683"/>
  <c r="U683"/>
  <c r="M683"/>
  <c r="E683"/>
  <c r="F771"/>
  <c r="AB226"/>
  <c r="T226"/>
  <c r="L226"/>
  <c r="D226"/>
  <c r="F101"/>
  <c r="W143"/>
  <c r="O143"/>
  <c r="G143"/>
  <c r="F718"/>
  <c r="BG714"/>
  <c r="BG143"/>
  <c r="BO143"/>
  <c r="F403"/>
  <c r="F834"/>
  <c r="F542"/>
  <c r="F778"/>
  <c r="F484"/>
  <c r="F738"/>
  <c r="F864"/>
  <c r="F158"/>
  <c r="F667"/>
  <c r="F657"/>
  <c r="F856"/>
  <c r="F102"/>
  <c r="F114"/>
  <c r="F707"/>
  <c r="BF772"/>
  <c r="BF143"/>
  <c r="F106"/>
  <c r="F683"/>
  <c r="F140"/>
  <c r="F225"/>
  <c r="F752"/>
  <c r="F360"/>
  <c r="F594"/>
  <c r="F11"/>
  <c r="BO569"/>
  <c r="F405"/>
  <c r="F521"/>
  <c r="F714"/>
  <c r="F572"/>
  <c r="F430"/>
  <c r="F605"/>
  <c r="F812"/>
  <c r="F755"/>
  <c r="BY464"/>
  <c r="BX104"/>
  <c r="BS309"/>
  <c r="F741"/>
  <c r="F783"/>
  <c r="BO464"/>
  <c r="Y569"/>
  <c r="Q569"/>
  <c r="I569"/>
  <c r="AB714"/>
  <c r="T714"/>
  <c r="L714"/>
  <c r="D714"/>
  <c r="F716"/>
  <c r="F724"/>
  <c r="F143"/>
  <c r="F57"/>
  <c r="F813"/>
  <c r="F195"/>
  <c r="BF327"/>
  <c r="BF261"/>
  <c r="BF682"/>
  <c r="BF710"/>
  <c r="BF578"/>
  <c r="BF81"/>
  <c r="BF399"/>
  <c r="BF54"/>
  <c r="BF600"/>
  <c r="BF714"/>
  <c r="BF337"/>
  <c r="BF135"/>
  <c r="BF250"/>
  <c r="BX327"/>
  <c r="F631"/>
  <c r="F603"/>
  <c r="F311"/>
  <c r="F513"/>
  <c r="Y31"/>
  <c r="Q31"/>
  <c r="I31"/>
  <c r="AC406"/>
  <c r="U406"/>
  <c r="M406"/>
  <c r="E406"/>
  <c r="V492"/>
  <c r="N492"/>
  <c r="X104"/>
  <c r="P104"/>
  <c r="H104"/>
  <c r="F257"/>
  <c r="F192"/>
  <c r="AC498"/>
  <c r="U498"/>
  <c r="M498"/>
  <c r="E498"/>
  <c r="X523"/>
  <c r="P523"/>
  <c r="H523"/>
  <c r="F103"/>
  <c r="F450"/>
  <c r="X661"/>
  <c r="P661"/>
  <c r="H661"/>
  <c r="F827"/>
  <c r="Z583"/>
  <c r="R583"/>
  <c r="J583"/>
  <c r="AC671"/>
  <c r="U671"/>
  <c r="M671"/>
  <c r="E671"/>
  <c r="F139"/>
  <c r="V842"/>
  <c r="N842"/>
  <c r="F280"/>
  <c r="F22"/>
  <c r="F197"/>
  <c r="F216"/>
  <c r="F863"/>
  <c r="F399"/>
  <c r="F133"/>
  <c r="BX139"/>
  <c r="BX797"/>
  <c r="F550"/>
  <c r="AB29"/>
  <c r="T29"/>
  <c r="L29"/>
  <c r="D29"/>
  <c r="X410"/>
  <c r="P410"/>
  <c r="H410"/>
  <c r="F84"/>
  <c r="AC320"/>
  <c r="U320"/>
  <c r="M320"/>
  <c r="E320"/>
  <c r="X582"/>
  <c r="P582"/>
  <c r="H582"/>
  <c r="F309"/>
  <c r="F163"/>
  <c r="Y465"/>
  <c r="Q465"/>
  <c r="I465"/>
  <c r="F144"/>
  <c r="F130"/>
  <c r="V175"/>
  <c r="N175"/>
  <c r="F202"/>
  <c r="F50"/>
  <c r="BG797"/>
  <c r="AA22"/>
  <c r="S22"/>
  <c r="K22"/>
  <c r="C22"/>
  <c r="W430"/>
  <c r="O430"/>
  <c r="G430"/>
  <c r="AA133"/>
  <c r="S133"/>
  <c r="K133"/>
  <c r="C133"/>
  <c r="F263"/>
  <c r="V202"/>
  <c r="N202"/>
  <c r="V264"/>
  <c r="N264"/>
  <c r="AC275"/>
  <c r="U275"/>
  <c r="M275"/>
  <c r="E275"/>
  <c r="F859"/>
  <c r="F536"/>
  <c r="AC554"/>
  <c r="U554"/>
  <c r="M554"/>
  <c r="E554"/>
  <c r="X725"/>
  <c r="P725"/>
  <c r="H725"/>
  <c r="F116"/>
  <c r="F69"/>
  <c r="F509"/>
  <c r="AB670"/>
  <c r="T670"/>
  <c r="L670"/>
  <c r="D670"/>
  <c r="F773"/>
  <c r="F650"/>
  <c r="W783"/>
  <c r="O783"/>
  <c r="G783"/>
  <c r="F249"/>
  <c r="V306"/>
  <c r="N306"/>
  <c r="F574"/>
  <c r="F306"/>
  <c r="F45"/>
  <c r="F48"/>
  <c r="BX699"/>
  <c r="W85"/>
  <c r="O85"/>
  <c r="G85"/>
  <c r="F134"/>
  <c r="Z345"/>
  <c r="R345"/>
  <c r="J345"/>
  <c r="AA600"/>
  <c r="S600"/>
  <c r="K600"/>
  <c r="C600"/>
  <c r="F433"/>
  <c r="F53"/>
  <c r="AB463"/>
  <c r="T463"/>
  <c r="L463"/>
  <c r="D463"/>
  <c r="F436"/>
  <c r="F160"/>
  <c r="F779"/>
  <c r="AA80"/>
  <c r="S80"/>
  <c r="K80"/>
  <c r="C80"/>
  <c r="F627"/>
  <c r="F426"/>
  <c r="F313"/>
  <c r="F601"/>
  <c r="F419"/>
  <c r="F243"/>
  <c r="V772"/>
  <c r="N772"/>
  <c r="F804"/>
  <c r="F277"/>
  <c r="F737"/>
  <c r="F255"/>
  <c r="F719"/>
  <c r="F400"/>
  <c r="F772"/>
  <c r="F226"/>
  <c r="F833"/>
  <c r="F343"/>
  <c r="F839"/>
  <c r="F682"/>
  <c r="F457"/>
  <c r="F228"/>
  <c r="F534"/>
  <c r="F777"/>
  <c r="F596"/>
  <c r="F853"/>
  <c r="F453"/>
  <c r="F127"/>
  <c r="F479"/>
  <c r="F23"/>
  <c r="BF424"/>
  <c r="BF489"/>
  <c r="BF304"/>
  <c r="BF568"/>
  <c r="BF80"/>
  <c r="BF279"/>
  <c r="AF157"/>
  <c r="F537"/>
  <c r="F193"/>
  <c r="F142"/>
  <c r="F518"/>
  <c r="F490"/>
  <c r="F684"/>
  <c r="F43"/>
  <c r="F797"/>
  <c r="F662"/>
  <c r="F375"/>
  <c r="F830"/>
  <c r="F302"/>
  <c r="F629"/>
  <c r="F858"/>
  <c r="F362"/>
  <c r="BY797"/>
  <c r="AZ489"/>
  <c r="F341"/>
  <c r="F258"/>
  <c r="F186"/>
  <c r="F171"/>
  <c r="F798"/>
  <c r="F870"/>
  <c r="F51"/>
  <c r="AA568"/>
  <c r="S568"/>
  <c r="K568"/>
  <c r="C568"/>
  <c r="F369"/>
  <c r="F695"/>
  <c r="F548"/>
  <c r="F18"/>
  <c r="F256"/>
  <c r="AA367"/>
  <c r="S367"/>
  <c r="K367"/>
  <c r="C367"/>
  <c r="Z568"/>
  <c r="R568"/>
  <c r="J568"/>
  <c r="F198"/>
  <c r="F19"/>
  <c r="F303"/>
  <c r="F391"/>
  <c r="Z392"/>
  <c r="R392"/>
  <c r="J392"/>
  <c r="F315"/>
  <c r="F803"/>
  <c r="F749"/>
  <c r="F567"/>
  <c r="C277"/>
  <c r="AA480"/>
  <c r="G245"/>
  <c r="M433"/>
  <c r="D563"/>
  <c r="J838"/>
  <c r="F665"/>
  <c r="F540"/>
  <c r="AC459"/>
  <c r="K563"/>
  <c r="U713"/>
  <c r="F712"/>
  <c r="F799"/>
  <c r="F651"/>
  <c r="BF480"/>
  <c r="BF58"/>
  <c r="BS21"/>
  <c r="AP22"/>
  <c r="AO700"/>
  <c r="F514"/>
  <c r="F639"/>
  <c r="F867"/>
  <c r="F310"/>
  <c r="F115"/>
  <c r="F463"/>
  <c r="F222"/>
  <c r="F543"/>
  <c r="F546"/>
  <c r="F464"/>
  <c r="F549"/>
  <c r="F331"/>
  <c r="F781"/>
  <c r="F449"/>
  <c r="F136"/>
  <c r="F592"/>
  <c r="F312"/>
  <c r="F805"/>
  <c r="F129"/>
  <c r="F809"/>
  <c r="F167"/>
  <c r="F824"/>
  <c r="F308"/>
  <c r="F128"/>
  <c r="F56"/>
  <c r="F220"/>
  <c r="F27"/>
  <c r="F510"/>
  <c r="F713"/>
  <c r="F40"/>
  <c r="F46"/>
  <c r="F447"/>
  <c r="BC563"/>
  <c r="F223"/>
  <c r="S277"/>
  <c r="C480"/>
  <c r="AC433"/>
  <c r="AB563"/>
  <c r="T563"/>
  <c r="R838"/>
  <c r="F522"/>
  <c r="E459"/>
  <c r="F832"/>
  <c r="F551"/>
  <c r="F700"/>
  <c r="F276"/>
  <c r="F246"/>
  <c r="F545"/>
  <c r="F595"/>
  <c r="BY546"/>
  <c r="BY633"/>
  <c r="BY563"/>
  <c r="BY713"/>
  <c r="AO22"/>
  <c r="AS104"/>
  <c r="BC273"/>
  <c r="AC22"/>
  <c r="U22"/>
  <c r="M22"/>
  <c r="E22"/>
  <c r="F194"/>
  <c r="F659"/>
  <c r="F698"/>
  <c r="F460"/>
  <c r="F137"/>
  <c r="F224"/>
  <c r="F544"/>
  <c r="F252"/>
  <c r="F13"/>
  <c r="F721"/>
  <c r="F428"/>
  <c r="F697"/>
  <c r="F654"/>
  <c r="F169"/>
  <c r="K277"/>
  <c r="O700"/>
  <c r="W245"/>
  <c r="S563"/>
  <c r="M713"/>
  <c r="F344"/>
  <c r="F539"/>
  <c r="F569"/>
  <c r="F161"/>
  <c r="BX546"/>
  <c r="BX194"/>
  <c r="BX633"/>
  <c r="BX838"/>
  <c r="BX713"/>
  <c r="BX397"/>
  <c r="BX401"/>
  <c r="BX21"/>
  <c r="BX548"/>
  <c r="BS515"/>
  <c r="F251"/>
  <c r="F442"/>
  <c r="F432"/>
  <c r="W129"/>
  <c r="O129"/>
  <c r="G129"/>
  <c r="F418"/>
  <c r="F687"/>
  <c r="F743"/>
  <c r="F439"/>
  <c r="F85"/>
  <c r="F168"/>
  <c r="F388"/>
  <c r="F83"/>
  <c r="F630"/>
  <c r="F359"/>
  <c r="V824"/>
  <c r="N824"/>
  <c r="F162"/>
  <c r="F515"/>
  <c r="F855"/>
  <c r="F417"/>
  <c r="S480"/>
  <c r="O245"/>
  <c r="U459"/>
  <c r="C563"/>
  <c r="E713"/>
  <c r="F604"/>
  <c r="F591"/>
  <c r="BG546"/>
  <c r="BG633"/>
  <c r="BG563"/>
  <c r="BG713"/>
  <c r="BG401"/>
  <c r="AZ143"/>
  <c r="BO91"/>
  <c r="AS486"/>
  <c r="AS563"/>
  <c r="AP41"/>
  <c r="F28"/>
  <c r="AA487"/>
  <c r="S487"/>
  <c r="K487"/>
  <c r="C487"/>
  <c r="W486"/>
  <c r="O486"/>
  <c r="G486"/>
  <c r="F203"/>
  <c r="X718"/>
  <c r="P718"/>
  <c r="H718"/>
  <c r="F79"/>
  <c r="AC194"/>
  <c r="U194"/>
  <c r="M194"/>
  <c r="E194"/>
  <c r="AA633"/>
  <c r="S633"/>
  <c r="K633"/>
  <c r="C633"/>
  <c r="F70"/>
  <c r="Y716"/>
  <c r="Q716"/>
  <c r="I716"/>
  <c r="F111"/>
  <c r="AA679"/>
  <c r="S679"/>
  <c r="K679"/>
  <c r="C679"/>
  <c r="V129"/>
  <c r="N129"/>
  <c r="X841"/>
  <c r="P841"/>
  <c r="H841"/>
  <c r="F456"/>
  <c r="W563"/>
  <c r="O563"/>
  <c r="G563"/>
  <c r="F693"/>
  <c r="X309"/>
  <c r="P309"/>
  <c r="H309"/>
  <c r="F99"/>
  <c r="AB806"/>
  <c r="T806"/>
  <c r="L806"/>
  <c r="D806"/>
  <c r="W397"/>
  <c r="O397"/>
  <c r="G397"/>
  <c r="F370"/>
  <c r="F55"/>
  <c r="F620"/>
  <c r="Y401"/>
  <c r="Q401"/>
  <c r="I401"/>
  <c r="F190"/>
  <c r="F655"/>
  <c r="F634"/>
  <c r="F394"/>
  <c r="F81"/>
  <c r="F438"/>
  <c r="F600"/>
  <c r="F54"/>
  <c r="F606"/>
  <c r="F459"/>
  <c r="AA277"/>
  <c r="K480"/>
  <c r="W700"/>
  <c r="G700"/>
  <c r="U433"/>
  <c r="E433"/>
  <c r="L563"/>
  <c r="Z838"/>
  <c r="F869"/>
  <c r="M459"/>
  <c r="BG480"/>
  <c r="AA563"/>
  <c r="AC713"/>
  <c r="F247"/>
  <c r="F24"/>
  <c r="F260"/>
  <c r="BF633"/>
  <c r="BF563"/>
  <c r="BF401"/>
  <c r="BS78"/>
  <c r="AF22"/>
  <c r="AF133"/>
  <c r="X755"/>
  <c r="P755"/>
  <c r="H755"/>
  <c r="F254"/>
  <c r="F828"/>
  <c r="F681"/>
  <c r="F230"/>
  <c r="V563"/>
  <c r="N563"/>
  <c r="F285"/>
  <c r="F284"/>
  <c r="F811"/>
  <c r="Z547"/>
  <c r="R547"/>
  <c r="J547"/>
  <c r="AA489"/>
  <c r="S489"/>
  <c r="K489"/>
  <c r="C489"/>
  <c r="AA58"/>
  <c r="S58"/>
  <c r="K58"/>
  <c r="C58"/>
  <c r="F628"/>
  <c r="F692"/>
  <c r="F317"/>
  <c r="F275"/>
  <c r="Z669"/>
  <c r="R669"/>
  <c r="J669"/>
  <c r="F15"/>
  <c r="F486"/>
  <c r="F564"/>
  <c r="AC60"/>
  <c r="U60"/>
  <c r="M60"/>
  <c r="E60"/>
  <c r="F641"/>
  <c r="Y143"/>
  <c r="Q143"/>
  <c r="I143"/>
  <c r="F720"/>
  <c r="F274"/>
  <c r="F765"/>
  <c r="F747"/>
  <c r="Y26"/>
  <c r="Q26"/>
  <c r="I26"/>
  <c r="F44"/>
  <c r="AA727"/>
  <c r="S727"/>
  <c r="K727"/>
  <c r="C727"/>
  <c r="X690"/>
  <c r="P690"/>
  <c r="H690"/>
  <c r="F801"/>
  <c r="Y624"/>
  <c r="Q624"/>
  <c r="I624"/>
  <c r="Z580"/>
  <c r="R580"/>
  <c r="J580"/>
  <c r="F575"/>
  <c r="F653"/>
  <c r="AB769"/>
  <c r="T769"/>
  <c r="L769"/>
  <c r="D769"/>
  <c r="Z736"/>
  <c r="R736"/>
  <c r="J736"/>
  <c r="F751"/>
  <c r="X680"/>
  <c r="P680"/>
  <c r="H680"/>
  <c r="Z708"/>
  <c r="R708"/>
  <c r="J708"/>
  <c r="F769"/>
  <c r="F795"/>
  <c r="F487"/>
  <c r="F861"/>
  <c r="Y141"/>
  <c r="Q141"/>
  <c r="I141"/>
  <c r="F770"/>
  <c r="X64"/>
  <c r="P64"/>
  <c r="H64"/>
  <c r="AA63"/>
  <c r="S63"/>
  <c r="K63"/>
  <c r="C63"/>
  <c r="V62"/>
  <c r="N62"/>
  <c r="Y61"/>
  <c r="Q61"/>
  <c r="I61"/>
  <c r="AB39"/>
  <c r="T39"/>
  <c r="L39"/>
  <c r="D39"/>
  <c r="W38"/>
  <c r="O38"/>
  <c r="G38"/>
  <c r="Z37"/>
  <c r="R37"/>
  <c r="J37"/>
  <c r="F800"/>
  <c r="F332"/>
  <c r="F282"/>
  <c r="F98"/>
  <c r="F780"/>
  <c r="F451"/>
  <c r="F112"/>
  <c r="F21"/>
  <c r="F633"/>
  <c r="F736"/>
  <c r="F750"/>
  <c r="F562"/>
  <c r="F637"/>
  <c r="F157"/>
  <c r="F635"/>
  <c r="F576"/>
  <c r="F825"/>
  <c r="F437"/>
  <c r="F836"/>
  <c r="F593"/>
  <c r="F272"/>
  <c r="F104"/>
  <c r="F287"/>
  <c r="F397"/>
  <c r="F443"/>
  <c r="F678"/>
  <c r="F82"/>
  <c r="F365"/>
  <c r="F17"/>
  <c r="F392"/>
  <c r="F711"/>
  <c r="F189"/>
  <c r="F279"/>
  <c r="F367"/>
  <c r="F91"/>
  <c r="F278"/>
  <c r="F261"/>
  <c r="F333"/>
  <c r="F170"/>
  <c r="F164"/>
  <c r="F42"/>
  <c r="F512"/>
  <c r="F244"/>
  <c r="F581"/>
  <c r="F802"/>
  <c r="F505"/>
  <c r="F831"/>
  <c r="X548"/>
  <c r="P548"/>
  <c r="H548"/>
  <c r="F462"/>
  <c r="F368"/>
  <c r="F481"/>
  <c r="F599"/>
  <c r="F86"/>
  <c r="F425"/>
  <c r="F626"/>
  <c r="F806"/>
  <c r="F444"/>
  <c r="F782"/>
  <c r="F796"/>
  <c r="F857"/>
  <c r="F835"/>
  <c r="F768"/>
  <c r="F215"/>
  <c r="F214"/>
  <c r="F342"/>
  <c r="F571"/>
  <c r="F520"/>
  <c r="F511"/>
  <c r="F281"/>
  <c r="F132"/>
  <c r="F74"/>
  <c r="F663"/>
  <c r="F852"/>
  <c r="F78"/>
  <c r="F141"/>
  <c r="F680"/>
  <c r="F565"/>
  <c r="F305"/>
  <c r="F478"/>
  <c r="F507"/>
  <c r="F767"/>
  <c r="W548"/>
  <c r="O548"/>
  <c r="G548"/>
  <c r="F340"/>
  <c r="F774"/>
  <c r="F690"/>
  <c r="F424"/>
  <c r="F823"/>
  <c r="F541"/>
  <c r="F25"/>
  <c r="F159"/>
  <c r="F71"/>
  <c r="F166"/>
  <c r="F685"/>
  <c r="F517"/>
  <c r="F250"/>
  <c r="F621"/>
  <c r="F200"/>
  <c r="F661"/>
  <c r="F395"/>
  <c r="F219"/>
  <c r="F389"/>
  <c r="F80"/>
  <c r="F709"/>
  <c r="F262"/>
  <c r="F421"/>
  <c r="F491"/>
  <c r="F218"/>
  <c r="F746"/>
  <c r="F14"/>
  <c r="F422"/>
  <c r="F16"/>
  <c r="F865"/>
  <c r="F476"/>
  <c r="F597"/>
  <c r="F563"/>
  <c r="F253"/>
  <c r="F477"/>
  <c r="F454"/>
  <c r="F107"/>
  <c r="F652"/>
  <c r="F506"/>
  <c r="F452"/>
  <c r="F577"/>
  <c r="F335"/>
  <c r="F664"/>
  <c r="F41"/>
  <c r="F199"/>
  <c r="F482"/>
  <c r="F187"/>
  <c r="F330"/>
  <c r="F686"/>
  <c r="F227"/>
  <c r="F553"/>
  <c r="F448"/>
  <c r="F579"/>
  <c r="F232"/>
  <c r="F156"/>
  <c r="F624"/>
  <c r="F76"/>
  <c r="F688"/>
  <c r="F649"/>
  <c r="F699"/>
  <c r="F20"/>
  <c r="F461"/>
  <c r="F108"/>
  <c r="F26"/>
  <c r="F854"/>
  <c r="F393"/>
  <c r="F372"/>
  <c r="BG194"/>
  <c r="AP114"/>
  <c r="BG569"/>
  <c r="AP569"/>
  <c r="BG848"/>
  <c r="BG850"/>
  <c r="BG133"/>
  <c r="BG397"/>
  <c r="BC83"/>
  <c r="AO464"/>
  <c r="AP547"/>
  <c r="AO811"/>
  <c r="AO315"/>
  <c r="AP54"/>
  <c r="AP458"/>
  <c r="AO824"/>
  <c r="AS548"/>
  <c r="BC713"/>
  <c r="BF133"/>
  <c r="BF194"/>
  <c r="BF569"/>
  <c r="BF397"/>
  <c r="AP658"/>
  <c r="X427"/>
  <c r="AB194"/>
  <c r="D104"/>
  <c r="AA629"/>
  <c r="BO334"/>
  <c r="AS427"/>
  <c r="Q487"/>
  <c r="S307"/>
  <c r="C104"/>
  <c r="U166"/>
  <c r="BX309"/>
  <c r="BX683"/>
  <c r="AO202"/>
  <c r="N262"/>
  <c r="P427"/>
  <c r="T194"/>
  <c r="L104"/>
  <c r="S629"/>
  <c r="AO262"/>
  <c r="I487"/>
  <c r="G681"/>
  <c r="AA307"/>
  <c r="K104"/>
  <c r="AC166"/>
  <c r="BX83"/>
  <c r="BX249"/>
  <c r="AB442"/>
  <c r="T442"/>
  <c r="D442"/>
  <c r="N427"/>
  <c r="N681"/>
  <c r="V231"/>
  <c r="O628"/>
  <c r="AC862"/>
  <c r="M862"/>
  <c r="X633"/>
  <c r="H633"/>
  <c r="O335"/>
  <c r="Z307"/>
  <c r="R307"/>
  <c r="AC305"/>
  <c r="E305"/>
  <c r="R104"/>
  <c r="J104"/>
  <c r="S478"/>
  <c r="C478"/>
  <c r="AB166"/>
  <c r="D166"/>
  <c r="W304"/>
  <c r="G304"/>
  <c r="AC553"/>
  <c r="M553"/>
  <c r="X440"/>
  <c r="H440"/>
  <c r="W578"/>
  <c r="G578"/>
  <c r="U45"/>
  <c r="E45"/>
  <c r="U250"/>
  <c r="E250"/>
  <c r="T70"/>
  <c r="L70"/>
  <c r="P776"/>
  <c r="S252"/>
  <c r="C252"/>
  <c r="X52"/>
  <c r="H52"/>
  <c r="T99"/>
  <c r="D99"/>
  <c r="AA279"/>
  <c r="K279"/>
  <c r="T548"/>
  <c r="D548"/>
  <c r="R592"/>
  <c r="AC159"/>
  <c r="M159"/>
  <c r="W576"/>
  <c r="G576"/>
  <c r="R604"/>
  <c r="AB278"/>
  <c r="D278"/>
  <c r="Z142"/>
  <c r="R142"/>
  <c r="F1624"/>
  <c r="F273"/>
  <c r="BG780"/>
  <c r="BG83"/>
  <c r="BG202"/>
  <c r="BG309"/>
  <c r="BG683"/>
  <c r="BG464"/>
  <c r="BF477"/>
  <c r="BF756"/>
  <c r="BF490"/>
  <c r="BF718"/>
  <c r="BF571"/>
  <c r="BF780"/>
  <c r="BF783"/>
  <c r="BF83"/>
  <c r="BF628"/>
  <c r="BF335"/>
  <c r="V262"/>
  <c r="H427"/>
  <c r="D194"/>
  <c r="AB104"/>
  <c r="K629"/>
  <c r="AE703"/>
  <c r="AE556"/>
  <c r="Y487"/>
  <c r="O681"/>
  <c r="C307"/>
  <c r="AA104"/>
  <c r="M166"/>
  <c r="BX490"/>
  <c r="BX869"/>
  <c r="BX515"/>
  <c r="BC754"/>
  <c r="L442"/>
  <c r="V427"/>
  <c r="V681"/>
  <c r="N231"/>
  <c r="W628"/>
  <c r="G628"/>
  <c r="U862"/>
  <c r="E862"/>
  <c r="P633"/>
  <c r="W335"/>
  <c r="G335"/>
  <c r="J307"/>
  <c r="U305"/>
  <c r="M305"/>
  <c r="Z104"/>
  <c r="AA478"/>
  <c r="K478"/>
  <c r="T166"/>
  <c r="L166"/>
  <c r="O304"/>
  <c r="U553"/>
  <c r="E553"/>
  <c r="P440"/>
  <c r="O578"/>
  <c r="AC45"/>
  <c r="M45"/>
  <c r="AC250"/>
  <c r="M250"/>
  <c r="AB70"/>
  <c r="D70"/>
  <c r="X776"/>
  <c r="H776"/>
  <c r="AA252"/>
  <c r="K252"/>
  <c r="P52"/>
  <c r="AB99"/>
  <c r="L99"/>
  <c r="S279"/>
  <c r="C279"/>
  <c r="AB548"/>
  <c r="L548"/>
  <c r="Z592"/>
  <c r="J592"/>
  <c r="U159"/>
  <c r="E159"/>
  <c r="O576"/>
  <c r="Z604"/>
  <c r="J604"/>
  <c r="T278"/>
  <c r="L278"/>
  <c r="J142"/>
  <c r="AS69"/>
  <c r="BG869"/>
  <c r="BG515"/>
  <c r="BG249"/>
  <c r="BF641"/>
  <c r="BY392"/>
  <c r="BY133"/>
  <c r="BY194"/>
  <c r="BY365"/>
  <c r="BY336"/>
  <c r="L194"/>
  <c r="T104"/>
  <c r="C629"/>
  <c r="BO133"/>
  <c r="W681"/>
  <c r="K307"/>
  <c r="S104"/>
  <c r="E166"/>
  <c r="AS754"/>
  <c r="AF866"/>
  <c r="AZ442"/>
  <c r="BS448"/>
  <c r="AO720"/>
  <c r="V221"/>
  <c r="N221"/>
  <c r="V315"/>
  <c r="N315"/>
  <c r="Z366"/>
  <c r="R366"/>
  <c r="J366"/>
  <c r="AB367"/>
  <c r="T367"/>
  <c r="L367"/>
  <c r="D367"/>
  <c r="X313"/>
  <c r="P313"/>
  <c r="H313"/>
  <c r="BG662"/>
  <c r="AF443"/>
  <c r="AO755"/>
  <c r="AP628"/>
  <c r="AP381"/>
  <c r="AS647"/>
  <c r="AS669"/>
  <c r="AS151"/>
  <c r="AO880"/>
  <c r="AP143"/>
  <c r="AS205"/>
  <c r="AS789"/>
  <c r="AO787"/>
  <c r="BC322"/>
  <c r="BC503"/>
  <c r="BC558"/>
  <c r="BC523"/>
  <c r="BC275"/>
  <c r="BC586"/>
  <c r="BC661"/>
  <c r="BC153"/>
  <c r="BC324"/>
  <c r="BC847"/>
  <c r="BC119"/>
  <c r="BC37"/>
  <c r="BC610"/>
  <c r="Z247"/>
  <c r="R247"/>
  <c r="J247"/>
  <c r="W487"/>
  <c r="O487"/>
  <c r="G487"/>
  <c r="AB399"/>
  <c r="T399"/>
  <c r="L399"/>
  <c r="D399"/>
  <c r="V85"/>
  <c r="N85"/>
  <c r="Z780"/>
  <c r="R780"/>
  <c r="J780"/>
  <c r="W633"/>
  <c r="O633"/>
  <c r="G633"/>
  <c r="Z480"/>
  <c r="R480"/>
  <c r="J480"/>
  <c r="AC716"/>
  <c r="U716"/>
  <c r="M716"/>
  <c r="E716"/>
  <c r="Y868"/>
  <c r="Q868"/>
  <c r="I868"/>
  <c r="Y345"/>
  <c r="Q345"/>
  <c r="I345"/>
  <c r="Y104"/>
  <c r="Q104"/>
  <c r="I104"/>
  <c r="Y838"/>
  <c r="Q838"/>
  <c r="I838"/>
  <c r="AC602"/>
  <c r="U602"/>
  <c r="M602"/>
  <c r="E602"/>
  <c r="AB309"/>
  <c r="T309"/>
  <c r="L309"/>
  <c r="D309"/>
  <c r="V200"/>
  <c r="N200"/>
  <c r="V418"/>
  <c r="N418"/>
  <c r="AA595"/>
  <c r="S595"/>
  <c r="K595"/>
  <c r="C595"/>
  <c r="AB250"/>
  <c r="T250"/>
  <c r="L250"/>
  <c r="D250"/>
  <c r="Z164"/>
  <c r="R164"/>
  <c r="J164"/>
  <c r="W538"/>
  <c r="O538"/>
  <c r="G538"/>
  <c r="V143"/>
  <c r="N143"/>
  <c r="Y580"/>
  <c r="Q580"/>
  <c r="I580"/>
  <c r="X765"/>
  <c r="P765"/>
  <c r="H765"/>
  <c r="BF305"/>
  <c r="BF869"/>
  <c r="BF31"/>
  <c r="BF406"/>
  <c r="BF202"/>
  <c r="BF129"/>
  <c r="BF245"/>
  <c r="BF377"/>
  <c r="BF381"/>
  <c r="BF433"/>
  <c r="BF830"/>
  <c r="BF498"/>
  <c r="BF309"/>
  <c r="BF683"/>
  <c r="BF320"/>
  <c r="BF806"/>
  <c r="BF464"/>
  <c r="BF515"/>
  <c r="BF629"/>
  <c r="BF41"/>
  <c r="BF699"/>
  <c r="BF750"/>
  <c r="BF465"/>
  <c r="BF482"/>
  <c r="BF671"/>
  <c r="BF60"/>
  <c r="BF827"/>
  <c r="BF249"/>
  <c r="BF325"/>
  <c r="BF271"/>
  <c r="BF266"/>
  <c r="BF735"/>
  <c r="BF846"/>
  <c r="BF844"/>
  <c r="BF126"/>
  <c r="BF124"/>
  <c r="BF122"/>
  <c r="BF120"/>
  <c r="BF118"/>
  <c r="BF67"/>
  <c r="BF65"/>
  <c r="BF63"/>
  <c r="BF61"/>
  <c r="BF38"/>
  <c r="BF36"/>
  <c r="BF384"/>
  <c r="BF726"/>
  <c r="BF617"/>
  <c r="BF615"/>
  <c r="BF613"/>
  <c r="BF611"/>
  <c r="BF609"/>
  <c r="BF792"/>
  <c r="BF790"/>
  <c r="BF788"/>
  <c r="BF786"/>
  <c r="BF299"/>
  <c r="BF297"/>
  <c r="AZ555"/>
  <c r="AZ427"/>
  <c r="AZ569"/>
  <c r="AZ319"/>
  <c r="AZ328"/>
  <c r="AZ820"/>
  <c r="AZ817"/>
  <c r="AZ182"/>
  <c r="BS321"/>
  <c r="BS546"/>
  <c r="BS427"/>
  <c r="BS194"/>
  <c r="BS813"/>
  <c r="BS868"/>
  <c r="BS559"/>
  <c r="BS104"/>
  <c r="BS531"/>
  <c r="BS602"/>
  <c r="BS713"/>
  <c r="BS242"/>
  <c r="BS188"/>
  <c r="BS554"/>
  <c r="BS762"/>
  <c r="BS401"/>
  <c r="BS212"/>
  <c r="BS729"/>
  <c r="BS580"/>
  <c r="BS471"/>
  <c r="BS354"/>
  <c r="BS851"/>
  <c r="BS179"/>
  <c r="BS619"/>
  <c r="AO693"/>
  <c r="AO512"/>
  <c r="AP561"/>
  <c r="AP346"/>
  <c r="AP776"/>
  <c r="AO143"/>
  <c r="AP208"/>
  <c r="AS327"/>
  <c r="AP269"/>
  <c r="AO734"/>
  <c r="AS470"/>
  <c r="AO468"/>
  <c r="AP358"/>
  <c r="AP356"/>
  <c r="AO848"/>
  <c r="AO34"/>
  <c r="AP822"/>
  <c r="AS816"/>
  <c r="AO387"/>
  <c r="AP184"/>
  <c r="AS181"/>
  <c r="AS178"/>
  <c r="AO176"/>
  <c r="BC95"/>
  <c r="BC812"/>
  <c r="BC309"/>
  <c r="BC241"/>
  <c r="BC250"/>
  <c r="BC211"/>
  <c r="BC249"/>
  <c r="BC209"/>
  <c r="BC732"/>
  <c r="BC466"/>
  <c r="BC850"/>
  <c r="BC32"/>
  <c r="BC385"/>
  <c r="BC382"/>
  <c r="AF811"/>
  <c r="AF427"/>
  <c r="AF315"/>
  <c r="AF681"/>
  <c r="AF231"/>
  <c r="AF868"/>
  <c r="AF104"/>
  <c r="AF713"/>
  <c r="AF188"/>
  <c r="V487"/>
  <c r="N487"/>
  <c r="Z344"/>
  <c r="R344"/>
  <c r="J344"/>
  <c r="AB716"/>
  <c r="T716"/>
  <c r="L716"/>
  <c r="D716"/>
  <c r="AA309"/>
  <c r="S309"/>
  <c r="K309"/>
  <c r="C309"/>
  <c r="AB713"/>
  <c r="T713"/>
  <c r="L713"/>
  <c r="D713"/>
  <c r="X275"/>
  <c r="P275"/>
  <c r="H275"/>
  <c r="Y750"/>
  <c r="Q750"/>
  <c r="I750"/>
  <c r="AC143"/>
  <c r="U143"/>
  <c r="M143"/>
  <c r="E143"/>
  <c r="X24"/>
  <c r="P24"/>
  <c r="H24"/>
  <c r="AA114"/>
  <c r="S114"/>
  <c r="K114"/>
  <c r="C114"/>
  <c r="BY868"/>
  <c r="BY569"/>
  <c r="BY547"/>
  <c r="BY166"/>
  <c r="BY334"/>
  <c r="BY397"/>
  <c r="BY658"/>
  <c r="BY595"/>
  <c r="BY401"/>
  <c r="BY776"/>
  <c r="AZ347"/>
  <c r="AZ704"/>
  <c r="AZ529"/>
  <c r="AZ806"/>
  <c r="AZ760"/>
  <c r="AZ642"/>
  <c r="AZ877"/>
  <c r="AZ266"/>
  <c r="AZ126"/>
  <c r="AZ122"/>
  <c r="AZ61"/>
  <c r="AZ613"/>
  <c r="BO811"/>
  <c r="BO221"/>
  <c r="BO315"/>
  <c r="BO307"/>
  <c r="AP347"/>
  <c r="AP704"/>
  <c r="AS503"/>
  <c r="AS868"/>
  <c r="AP377"/>
  <c r="AO492"/>
  <c r="AS838"/>
  <c r="AS558"/>
  <c r="AO556"/>
  <c r="AS523"/>
  <c r="AS275"/>
  <c r="AP529"/>
  <c r="AO239"/>
  <c r="AS586"/>
  <c r="AP760"/>
  <c r="AS445"/>
  <c r="AO647"/>
  <c r="AS661"/>
  <c r="AO645"/>
  <c r="AP642"/>
  <c r="AO669"/>
  <c r="AS153"/>
  <c r="AO151"/>
  <c r="AP877"/>
  <c r="AO842"/>
  <c r="AS324"/>
  <c r="AO270"/>
  <c r="AS24"/>
  <c r="AP266"/>
  <c r="AO156"/>
  <c r="AS847"/>
  <c r="AO845"/>
  <c r="AP126"/>
  <c r="AP122"/>
  <c r="AS119"/>
  <c r="AO68"/>
  <c r="AO64"/>
  <c r="AP61"/>
  <c r="AS37"/>
  <c r="AO205"/>
  <c r="AP613"/>
  <c r="AS610"/>
  <c r="AO789"/>
  <c r="AP786"/>
  <c r="AS298"/>
  <c r="BC492"/>
  <c r="BC230"/>
  <c r="BC556"/>
  <c r="BC239"/>
  <c r="BC396"/>
  <c r="BC647"/>
  <c r="BC645"/>
  <c r="BC669"/>
  <c r="BC151"/>
  <c r="BC842"/>
  <c r="BC270"/>
  <c r="BC156"/>
  <c r="BC845"/>
  <c r="BC68"/>
  <c r="BC64"/>
  <c r="BC205"/>
  <c r="BC789"/>
  <c r="X277"/>
  <c r="P277"/>
  <c r="H277"/>
  <c r="AC133"/>
  <c r="U133"/>
  <c r="M133"/>
  <c r="E133"/>
  <c r="AA569"/>
  <c r="S569"/>
  <c r="K569"/>
  <c r="C569"/>
  <c r="Z464"/>
  <c r="R464"/>
  <c r="J464"/>
  <c r="AB143"/>
  <c r="T143"/>
  <c r="L143"/>
  <c r="D143"/>
  <c r="BS636"/>
  <c r="G636"/>
  <c r="BF539"/>
  <c r="BX427"/>
  <c r="BX392"/>
  <c r="BX365"/>
  <c r="BX336"/>
  <c r="BX25"/>
  <c r="AZ166"/>
  <c r="AS277"/>
  <c r="AC337"/>
  <c r="M337"/>
  <c r="G480"/>
  <c r="N838"/>
  <c r="AS693"/>
  <c r="BY249"/>
  <c r="AS713"/>
  <c r="AO658"/>
  <c r="BC226"/>
  <c r="BC548"/>
  <c r="X245"/>
  <c r="P245"/>
  <c r="H245"/>
  <c r="Y367"/>
  <c r="Q367"/>
  <c r="I367"/>
  <c r="V464"/>
  <c r="N464"/>
  <c r="AA188"/>
  <c r="S188"/>
  <c r="K188"/>
  <c r="C188"/>
  <c r="AC658"/>
  <c r="U658"/>
  <c r="M658"/>
  <c r="E658"/>
  <c r="W636"/>
  <c r="AF158"/>
  <c r="BS25"/>
  <c r="AP633"/>
  <c r="BC839"/>
  <c r="AB427"/>
  <c r="T427"/>
  <c r="L427"/>
  <c r="D427"/>
  <c r="AB231"/>
  <c r="T231"/>
  <c r="L231"/>
  <c r="D231"/>
  <c r="AZ160"/>
  <c r="AZ765"/>
  <c r="AO633"/>
  <c r="AO547"/>
  <c r="AO367"/>
  <c r="AP765"/>
  <c r="BC715"/>
  <c r="Y166"/>
  <c r="Q166"/>
  <c r="I166"/>
  <c r="AF636"/>
  <c r="O636"/>
  <c r="AF839"/>
  <c r="BX868"/>
  <c r="BX166"/>
  <c r="BX658"/>
  <c r="BS250"/>
  <c r="BC277"/>
  <c r="U337"/>
  <c r="W480"/>
  <c r="BG392"/>
  <c r="BG365"/>
  <c r="BG336"/>
  <c r="BG868"/>
  <c r="BG547"/>
  <c r="BG166"/>
  <c r="BG334"/>
  <c r="BG658"/>
  <c r="BG595"/>
  <c r="BG776"/>
  <c r="AO838"/>
  <c r="AS166"/>
  <c r="AP682"/>
  <c r="AS278"/>
  <c r="BC69"/>
  <c r="BC427"/>
  <c r="Y427"/>
  <c r="Q427"/>
  <c r="I427"/>
  <c r="AB337"/>
  <c r="T337"/>
  <c r="L337"/>
  <c r="D337"/>
  <c r="V277"/>
  <c r="N277"/>
  <c r="Z85"/>
  <c r="R85"/>
  <c r="J85"/>
  <c r="V869"/>
  <c r="N869"/>
  <c r="W166"/>
  <c r="O166"/>
  <c r="G166"/>
  <c r="X464"/>
  <c r="P464"/>
  <c r="H464"/>
  <c r="W658"/>
  <c r="O658"/>
  <c r="G658"/>
  <c r="V750"/>
  <c r="N750"/>
  <c r="AC21"/>
  <c r="U21"/>
  <c r="M21"/>
  <c r="E21"/>
  <c r="X249"/>
  <c r="P249"/>
  <c r="H249"/>
  <c r="AC605"/>
  <c r="U605"/>
  <c r="M605"/>
  <c r="E605"/>
  <c r="BX602"/>
  <c r="BX547"/>
  <c r="BX334"/>
  <c r="BX188"/>
  <c r="BX595"/>
  <c r="BX776"/>
  <c r="E337"/>
  <c r="O480"/>
  <c r="V838"/>
  <c r="BF392"/>
  <c r="BF365"/>
  <c r="BF336"/>
  <c r="BF868"/>
  <c r="BF547"/>
  <c r="BF166"/>
  <c r="BF334"/>
  <c r="BF658"/>
  <c r="BF595"/>
  <c r="BF776"/>
  <c r="BS166"/>
  <c r="BS334"/>
  <c r="BS548"/>
  <c r="AS250"/>
  <c r="AO539"/>
  <c r="AS249"/>
  <c r="AF166"/>
  <c r="AF334"/>
  <c r="AA337"/>
  <c r="S337"/>
  <c r="K337"/>
  <c r="C337"/>
  <c r="Z633"/>
  <c r="R633"/>
  <c r="J633"/>
  <c r="AA457"/>
  <c r="S457"/>
  <c r="K457"/>
  <c r="C457"/>
  <c r="V778"/>
  <c r="N778"/>
  <c r="AB868"/>
  <c r="T868"/>
  <c r="L868"/>
  <c r="D868"/>
  <c r="AB838"/>
  <c r="T838"/>
  <c r="L838"/>
  <c r="D838"/>
  <c r="X855"/>
  <c r="P855"/>
  <c r="H855"/>
  <c r="W250"/>
  <c r="O250"/>
  <c r="G250"/>
  <c r="AB824"/>
  <c r="T824"/>
  <c r="L824"/>
  <c r="D824"/>
  <c r="BY754"/>
  <c r="BY277"/>
  <c r="BY83"/>
  <c r="BY480"/>
  <c r="BY202"/>
  <c r="BY700"/>
  <c r="BY309"/>
  <c r="BY515"/>
  <c r="BY549"/>
  <c r="BY636"/>
  <c r="BY662"/>
  <c r="AZ96"/>
  <c r="AZ648"/>
  <c r="BO166"/>
  <c r="BO70"/>
  <c r="AO500"/>
  <c r="AS705"/>
  <c r="AO703"/>
  <c r="AP502"/>
  <c r="AS30"/>
  <c r="AP557"/>
  <c r="AO528"/>
  <c r="AS237"/>
  <c r="AP585"/>
  <c r="AO759"/>
  <c r="AP646"/>
  <c r="AS643"/>
  <c r="AO583"/>
  <c r="AO70"/>
  <c r="AO155"/>
  <c r="AP152"/>
  <c r="AS878"/>
  <c r="AS191"/>
  <c r="AP271"/>
  <c r="AS267"/>
  <c r="AO265"/>
  <c r="AS167"/>
  <c r="AP846"/>
  <c r="AS843"/>
  <c r="AO125"/>
  <c r="AO121"/>
  <c r="AP118"/>
  <c r="AS62"/>
  <c r="AO39"/>
  <c r="AO180"/>
  <c r="AS614"/>
  <c r="AO612"/>
  <c r="AP609"/>
  <c r="BC564"/>
  <c r="BC229"/>
  <c r="BC463"/>
  <c r="BC70"/>
  <c r="BC11"/>
  <c r="AE561"/>
  <c r="Y133"/>
  <c r="Q133"/>
  <c r="I133"/>
  <c r="W49"/>
  <c r="O49"/>
  <c r="G49"/>
  <c r="Y230"/>
  <c r="Q230"/>
  <c r="I230"/>
  <c r="AC334"/>
  <c r="U334"/>
  <c r="M334"/>
  <c r="E334"/>
  <c r="V549"/>
  <c r="N549"/>
  <c r="Y396"/>
  <c r="Q396"/>
  <c r="I396"/>
  <c r="BO341"/>
  <c r="BX478"/>
  <c r="BX549"/>
  <c r="BX404"/>
  <c r="BX684"/>
  <c r="BX55"/>
  <c r="AZ133"/>
  <c r="AF656"/>
  <c r="Z97"/>
  <c r="R97"/>
  <c r="J97"/>
  <c r="AC96"/>
  <c r="U96"/>
  <c r="M96"/>
  <c r="E96"/>
  <c r="X115"/>
  <c r="P115"/>
  <c r="H115"/>
  <c r="AA111"/>
  <c r="S111"/>
  <c r="K111"/>
  <c r="C111"/>
  <c r="W684"/>
  <c r="O684"/>
  <c r="G684"/>
  <c r="AA854"/>
  <c r="S854"/>
  <c r="K854"/>
  <c r="C854"/>
  <c r="V191"/>
  <c r="N191"/>
  <c r="Z593"/>
  <c r="R593"/>
  <c r="J593"/>
  <c r="Y436"/>
  <c r="Q436"/>
  <c r="I436"/>
  <c r="BG549"/>
  <c r="BG636"/>
  <c r="AZ854"/>
  <c r="BO160"/>
  <c r="BO277"/>
  <c r="BO656"/>
  <c r="AP772"/>
  <c r="AS230"/>
  <c r="AP684"/>
  <c r="BC24"/>
  <c r="W561"/>
  <c r="O561"/>
  <c r="G561"/>
  <c r="V700"/>
  <c r="N700"/>
  <c r="W679"/>
  <c r="O679"/>
  <c r="G679"/>
  <c r="Z560"/>
  <c r="R560"/>
  <c r="J560"/>
  <c r="AC559"/>
  <c r="U559"/>
  <c r="M559"/>
  <c r="E559"/>
  <c r="W574"/>
  <c r="O574"/>
  <c r="G574"/>
  <c r="W115"/>
  <c r="O115"/>
  <c r="G115"/>
  <c r="V636"/>
  <c r="N636"/>
  <c r="AA229"/>
  <c r="S229"/>
  <c r="K229"/>
  <c r="C229"/>
  <c r="AA70"/>
  <c r="S70"/>
  <c r="K70"/>
  <c r="C70"/>
  <c r="BY191"/>
  <c r="BY273"/>
  <c r="BF47"/>
  <c r="BF478"/>
  <c r="BF491"/>
  <c r="BF549"/>
  <c r="BF485"/>
  <c r="BF636"/>
  <c r="BF404"/>
  <c r="BF684"/>
  <c r="BF854"/>
  <c r="BF656"/>
  <c r="BF738"/>
  <c r="BF55"/>
  <c r="BF765"/>
  <c r="AZ713"/>
  <c r="AZ25"/>
  <c r="AZ191"/>
  <c r="BS775"/>
  <c r="BS49"/>
  <c r="BS569"/>
  <c r="BS838"/>
  <c r="BS191"/>
  <c r="BS653"/>
  <c r="BS167"/>
  <c r="BS517"/>
  <c r="AO273"/>
  <c r="AP133"/>
  <c r="AS83"/>
  <c r="AO636"/>
  <c r="AO684"/>
  <c r="AP156"/>
  <c r="BC464"/>
  <c r="AF49"/>
  <c r="AF569"/>
  <c r="AF767"/>
  <c r="AF248"/>
  <c r="AF191"/>
  <c r="AF167"/>
  <c r="AF742"/>
  <c r="Y756"/>
  <c r="Q756"/>
  <c r="I756"/>
  <c r="W347"/>
  <c r="O347"/>
  <c r="G347"/>
  <c r="Y706"/>
  <c r="Q706"/>
  <c r="I706"/>
  <c r="AB705"/>
  <c r="T705"/>
  <c r="L705"/>
  <c r="D705"/>
  <c r="W704"/>
  <c r="O704"/>
  <c r="G704"/>
  <c r="Z703"/>
  <c r="R703"/>
  <c r="J703"/>
  <c r="AC702"/>
  <c r="U702"/>
  <c r="M702"/>
  <c r="E702"/>
  <c r="X503"/>
  <c r="P503"/>
  <c r="H503"/>
  <c r="AA502"/>
  <c r="S502"/>
  <c r="K502"/>
  <c r="C502"/>
  <c r="AB30"/>
  <c r="T30"/>
  <c r="L30"/>
  <c r="D30"/>
  <c r="X558"/>
  <c r="P558"/>
  <c r="H558"/>
  <c r="AA557"/>
  <c r="S557"/>
  <c r="K557"/>
  <c r="C557"/>
  <c r="V556"/>
  <c r="N556"/>
  <c r="W529"/>
  <c r="O529"/>
  <c r="G529"/>
  <c r="Z528"/>
  <c r="R528"/>
  <c r="J528"/>
  <c r="AC527"/>
  <c r="U527"/>
  <c r="M527"/>
  <c r="E527"/>
  <c r="V574"/>
  <c r="N574"/>
  <c r="V239"/>
  <c r="N239"/>
  <c r="Y238"/>
  <c r="Q238"/>
  <c r="I238"/>
  <c r="AB237"/>
  <c r="T237"/>
  <c r="L237"/>
  <c r="D237"/>
  <c r="AC587"/>
  <c r="U587"/>
  <c r="M587"/>
  <c r="E587"/>
  <c r="X586"/>
  <c r="P586"/>
  <c r="H586"/>
  <c r="AA585"/>
  <c r="S585"/>
  <c r="K585"/>
  <c r="C585"/>
  <c r="AC636"/>
  <c r="U636"/>
  <c r="BX49"/>
  <c r="BX115"/>
  <c r="BX70"/>
  <c r="BX538"/>
  <c r="BX99"/>
  <c r="BX191"/>
  <c r="BX653"/>
  <c r="BX580"/>
  <c r="BX603"/>
  <c r="BX167"/>
  <c r="BX156"/>
  <c r="BX517"/>
  <c r="AZ70"/>
  <c r="BS464"/>
  <c r="BS549"/>
  <c r="AP104"/>
  <c r="AF464"/>
  <c r="AF549"/>
  <c r="X875"/>
  <c r="P875"/>
  <c r="H875"/>
  <c r="V345"/>
  <c r="N345"/>
  <c r="W478"/>
  <c r="O478"/>
  <c r="G478"/>
  <c r="X497"/>
  <c r="P497"/>
  <c r="H497"/>
  <c r="AB115"/>
  <c r="T115"/>
  <c r="L115"/>
  <c r="D115"/>
  <c r="AC58"/>
  <c r="U58"/>
  <c r="M58"/>
  <c r="E58"/>
  <c r="BG70"/>
  <c r="BG191"/>
  <c r="AZ772"/>
  <c r="BO549"/>
  <c r="AO868"/>
  <c r="AP478"/>
  <c r="AP485"/>
  <c r="AS313"/>
  <c r="AO767"/>
  <c r="AS229"/>
  <c r="AS70"/>
  <c r="AS652"/>
  <c r="AO314"/>
  <c r="AP626"/>
  <c r="AS11"/>
  <c r="BC569"/>
  <c r="BC248"/>
  <c r="BC191"/>
  <c r="BC167"/>
  <c r="AA392"/>
  <c r="S392"/>
  <c r="K392"/>
  <c r="C392"/>
  <c r="X95"/>
  <c r="P95"/>
  <c r="H95"/>
  <c r="AA94"/>
  <c r="S94"/>
  <c r="K94"/>
  <c r="C94"/>
  <c r="V148"/>
  <c r="N148"/>
  <c r="AC868"/>
  <c r="U868"/>
  <c r="M868"/>
  <c r="E868"/>
  <c r="V478"/>
  <c r="N478"/>
  <c r="V532"/>
  <c r="N532"/>
  <c r="Y531"/>
  <c r="Q531"/>
  <c r="I531"/>
  <c r="AB530"/>
  <c r="T530"/>
  <c r="L530"/>
  <c r="D530"/>
  <c r="Y713"/>
  <c r="Q713"/>
  <c r="I713"/>
  <c r="Z717"/>
  <c r="R717"/>
  <c r="J717"/>
  <c r="AC242"/>
  <c r="U242"/>
  <c r="M242"/>
  <c r="E242"/>
  <c r="X241"/>
  <c r="P241"/>
  <c r="H241"/>
  <c r="AA240"/>
  <c r="S240"/>
  <c r="K240"/>
  <c r="C240"/>
  <c r="AA574"/>
  <c r="S574"/>
  <c r="K574"/>
  <c r="C574"/>
  <c r="AB590"/>
  <c r="T590"/>
  <c r="L590"/>
  <c r="D590"/>
  <c r="W589"/>
  <c r="O589"/>
  <c r="G589"/>
  <c r="Z588"/>
  <c r="R588"/>
  <c r="J588"/>
  <c r="AA764"/>
  <c r="S764"/>
  <c r="K764"/>
  <c r="C764"/>
  <c r="V763"/>
  <c r="N763"/>
  <c r="Y762"/>
  <c r="Q762"/>
  <c r="I762"/>
  <c r="BY70"/>
  <c r="BF70"/>
  <c r="BF191"/>
  <c r="BF653"/>
  <c r="BF341"/>
  <c r="AZ868"/>
  <c r="BS229"/>
  <c r="BS70"/>
  <c r="BS603"/>
  <c r="BS156"/>
  <c r="BS11"/>
  <c r="AS309"/>
  <c r="AP397"/>
  <c r="AP70"/>
  <c r="AF70"/>
  <c r="AB315"/>
  <c r="T315"/>
  <c r="L315"/>
  <c r="D315"/>
  <c r="Y85"/>
  <c r="Q85"/>
  <c r="I85"/>
  <c r="Y873"/>
  <c r="Q873"/>
  <c r="I873"/>
  <c r="AB412"/>
  <c r="T412"/>
  <c r="L412"/>
  <c r="D412"/>
  <c r="Z203"/>
  <c r="R203"/>
  <c r="J203"/>
  <c r="AA491"/>
  <c r="S491"/>
  <c r="K491"/>
  <c r="C491"/>
  <c r="AC682"/>
  <c r="U682"/>
  <c r="M682"/>
  <c r="E682"/>
  <c r="AA710"/>
  <c r="S710"/>
  <c r="K710"/>
  <c r="C710"/>
  <c r="AC485"/>
  <c r="U485"/>
  <c r="M485"/>
  <c r="E485"/>
  <c r="AB452"/>
  <c r="T452"/>
  <c r="L452"/>
  <c r="D452"/>
  <c r="AC70"/>
  <c r="U70"/>
  <c r="M70"/>
  <c r="E70"/>
  <c r="AB854"/>
  <c r="T854"/>
  <c r="L854"/>
  <c r="D854"/>
  <c r="AA210"/>
  <c r="S210"/>
  <c r="K210"/>
  <c r="C210"/>
  <c r="V209"/>
  <c r="N209"/>
  <c r="Y208"/>
  <c r="Q208"/>
  <c r="I208"/>
  <c r="AB329"/>
  <c r="T329"/>
  <c r="L329"/>
  <c r="D329"/>
  <c r="W328"/>
  <c r="O328"/>
  <c r="G328"/>
  <c r="Z327"/>
  <c r="R327"/>
  <c r="J327"/>
  <c r="AC326"/>
  <c r="U326"/>
  <c r="M326"/>
  <c r="E326"/>
  <c r="AA592"/>
  <c r="S592"/>
  <c r="K592"/>
  <c r="C592"/>
  <c r="Y269"/>
  <c r="Q269"/>
  <c r="I269"/>
  <c r="AB268"/>
  <c r="T268"/>
  <c r="L268"/>
  <c r="D268"/>
  <c r="X734"/>
  <c r="P734"/>
  <c r="H734"/>
  <c r="AA733"/>
  <c r="S733"/>
  <c r="K733"/>
  <c r="C733"/>
  <c r="V732"/>
  <c r="N732"/>
  <c r="Z470"/>
  <c r="R470"/>
  <c r="J470"/>
  <c r="AC469"/>
  <c r="U469"/>
  <c r="M469"/>
  <c r="E469"/>
  <c r="X468"/>
  <c r="P468"/>
  <c r="H468"/>
  <c r="AA467"/>
  <c r="S467"/>
  <c r="K467"/>
  <c r="C467"/>
  <c r="V466"/>
  <c r="N466"/>
  <c r="Y358"/>
  <c r="Q358"/>
  <c r="I358"/>
  <c r="AA341"/>
  <c r="S341"/>
  <c r="K341"/>
  <c r="C341"/>
  <c r="W167"/>
  <c r="O167"/>
  <c r="G167"/>
  <c r="AA99"/>
  <c r="S99"/>
  <c r="K99"/>
  <c r="C99"/>
  <c r="AC191"/>
  <c r="U191"/>
  <c r="M191"/>
  <c r="E191"/>
  <c r="AC771"/>
  <c r="U771"/>
  <c r="M771"/>
  <c r="E771"/>
  <c r="AC167"/>
  <c r="U167"/>
  <c r="M167"/>
  <c r="E167"/>
  <c r="AC273"/>
  <c r="U273"/>
  <c r="M273"/>
  <c r="E273"/>
  <c r="M636"/>
  <c r="E636"/>
  <c r="AB761"/>
  <c r="T761"/>
  <c r="L761"/>
  <c r="D761"/>
  <c r="W760"/>
  <c r="O760"/>
  <c r="G760"/>
  <c r="Z759"/>
  <c r="R759"/>
  <c r="J759"/>
  <c r="AC758"/>
  <c r="U758"/>
  <c r="M758"/>
  <c r="E758"/>
  <c r="AA646"/>
  <c r="S646"/>
  <c r="K646"/>
  <c r="C646"/>
  <c r="V645"/>
  <c r="N645"/>
  <c r="Y644"/>
  <c r="Q644"/>
  <c r="I644"/>
  <c r="AB643"/>
  <c r="T643"/>
  <c r="L643"/>
  <c r="D643"/>
  <c r="W642"/>
  <c r="O642"/>
  <c r="G642"/>
  <c r="Z70"/>
  <c r="R70"/>
  <c r="J70"/>
  <c r="Y879"/>
  <c r="Q879"/>
  <c r="I879"/>
  <c r="AB878"/>
  <c r="T878"/>
  <c r="L878"/>
  <c r="D878"/>
  <c r="W877"/>
  <c r="O877"/>
  <c r="G877"/>
  <c r="AB191"/>
  <c r="T191"/>
  <c r="L191"/>
  <c r="D191"/>
  <c r="AC325"/>
  <c r="U325"/>
  <c r="M325"/>
  <c r="E325"/>
  <c r="X324"/>
  <c r="P324"/>
  <c r="H324"/>
  <c r="AA271"/>
  <c r="S271"/>
  <c r="K271"/>
  <c r="C271"/>
  <c r="V270"/>
  <c r="N270"/>
  <c r="AB267"/>
  <c r="T267"/>
  <c r="L267"/>
  <c r="D267"/>
  <c r="W266"/>
  <c r="O266"/>
  <c r="G266"/>
  <c r="Z265"/>
  <c r="R265"/>
  <c r="J265"/>
  <c r="AC735"/>
  <c r="U735"/>
  <c r="M735"/>
  <c r="E735"/>
  <c r="AB167"/>
  <c r="T167"/>
  <c r="L167"/>
  <c r="D167"/>
  <c r="V156"/>
  <c r="N156"/>
  <c r="Y70"/>
  <c r="Q70"/>
  <c r="I70"/>
  <c r="AC156"/>
  <c r="U156"/>
  <c r="M156"/>
  <c r="E156"/>
  <c r="X229"/>
  <c r="P229"/>
  <c r="H229"/>
  <c r="AA684"/>
  <c r="S684"/>
  <c r="K684"/>
  <c r="C684"/>
  <c r="AB504"/>
  <c r="T504"/>
  <c r="L504"/>
  <c r="D504"/>
  <c r="X70"/>
  <c r="P70"/>
  <c r="H70"/>
  <c r="X99"/>
  <c r="P99"/>
  <c r="H99"/>
  <c r="AA143"/>
  <c r="S143"/>
  <c r="K143"/>
  <c r="C143"/>
  <c r="V580"/>
  <c r="N580"/>
  <c r="AC765"/>
  <c r="U765"/>
  <c r="M765"/>
  <c r="E765"/>
  <c r="Z636"/>
  <c r="R636"/>
  <c r="J636"/>
  <c r="Z684"/>
  <c r="R684"/>
  <c r="J684"/>
  <c r="W70"/>
  <c r="O70"/>
  <c r="G70"/>
  <c r="W876"/>
  <c r="O876"/>
  <c r="G876"/>
  <c r="Z213"/>
  <c r="R213"/>
  <c r="J213"/>
  <c r="AC212"/>
  <c r="U212"/>
  <c r="M212"/>
  <c r="E212"/>
  <c r="X211"/>
  <c r="P211"/>
  <c r="H211"/>
  <c r="Z143"/>
  <c r="R143"/>
  <c r="J143"/>
  <c r="Y191"/>
  <c r="Q191"/>
  <c r="I191"/>
  <c r="AC653"/>
  <c r="U653"/>
  <c r="M653"/>
  <c r="E653"/>
  <c r="AA156"/>
  <c r="S156"/>
  <c r="K156"/>
  <c r="C156"/>
  <c r="W35"/>
  <c r="O35"/>
  <c r="G35"/>
  <c r="Z34"/>
  <c r="R34"/>
  <c r="J34"/>
  <c r="AC33"/>
  <c r="U33"/>
  <c r="M33"/>
  <c r="E33"/>
  <c r="X32"/>
  <c r="P32"/>
  <c r="AB767"/>
  <c r="T767"/>
  <c r="L767"/>
  <c r="D767"/>
  <c r="X749"/>
  <c r="P749"/>
  <c r="H749"/>
  <c r="V229"/>
  <c r="N229"/>
  <c r="Z504"/>
  <c r="R504"/>
  <c r="J504"/>
  <c r="Z858"/>
  <c r="R858"/>
  <c r="J858"/>
  <c r="V70"/>
  <c r="N70"/>
  <c r="Y827"/>
  <c r="Q827"/>
  <c r="I827"/>
  <c r="X167"/>
  <c r="P167"/>
  <c r="H167"/>
  <c r="Z156"/>
  <c r="R156"/>
  <c r="J156"/>
  <c r="W738"/>
  <c r="O738"/>
  <c r="G738"/>
  <c r="AC35"/>
  <c r="U35"/>
  <c r="M35"/>
  <c r="E35"/>
  <c r="X34"/>
  <c r="P34"/>
  <c r="H34"/>
  <c r="AB11"/>
  <c r="T11"/>
  <c r="L11"/>
  <c r="D11"/>
  <c r="AB180"/>
  <c r="T180"/>
  <c r="L180"/>
  <c r="D180"/>
  <c r="AA615"/>
  <c r="S615"/>
  <c r="K615"/>
  <c r="C615"/>
  <c r="V614"/>
  <c r="N614"/>
  <c r="Y613"/>
  <c r="Q613"/>
  <c r="I613"/>
  <c r="AB612"/>
  <c r="T612"/>
  <c r="L612"/>
  <c r="D612"/>
  <c r="W611"/>
  <c r="O611"/>
  <c r="G611"/>
  <c r="Z610"/>
  <c r="R610"/>
  <c r="J610"/>
  <c r="AC609"/>
  <c r="U609"/>
  <c r="M609"/>
  <c r="E609"/>
  <c r="Y255"/>
  <c r="Q255"/>
  <c r="I255"/>
  <c r="V273"/>
  <c r="N273"/>
  <c r="Y1624"/>
  <c r="Q1624"/>
  <c r="I1624"/>
  <c r="X11"/>
  <c r="P11"/>
  <c r="H11"/>
  <c r="H32"/>
  <c r="AA822"/>
  <c r="S822"/>
  <c r="K822"/>
  <c r="C822"/>
  <c r="V821"/>
  <c r="N821"/>
  <c r="Y820"/>
  <c r="Q820"/>
  <c r="I820"/>
  <c r="V818"/>
  <c r="N818"/>
  <c r="Y817"/>
  <c r="Q817"/>
  <c r="I817"/>
  <c r="AB816"/>
  <c r="T816"/>
  <c r="L816"/>
  <c r="D816"/>
  <c r="W815"/>
  <c r="O815"/>
  <c r="G815"/>
  <c r="Z387"/>
  <c r="R387"/>
  <c r="J387"/>
  <c r="AC386"/>
  <c r="U386"/>
  <c r="M386"/>
  <c r="E386"/>
  <c r="X385"/>
  <c r="P385"/>
  <c r="H385"/>
  <c r="W11"/>
  <c r="O11"/>
  <c r="G11"/>
  <c r="AC383"/>
  <c r="U383"/>
  <c r="M383"/>
  <c r="E383"/>
  <c r="X382"/>
  <c r="P382"/>
  <c r="H382"/>
  <c r="AA184"/>
  <c r="S184"/>
  <c r="K184"/>
  <c r="C184"/>
  <c r="V183"/>
  <c r="N183"/>
  <c r="Y182"/>
  <c r="Q182"/>
  <c r="I182"/>
  <c r="AB181"/>
  <c r="T181"/>
  <c r="L181"/>
  <c r="D181"/>
  <c r="Y296"/>
  <c r="Q296"/>
  <c r="I296"/>
  <c r="AB295"/>
  <c r="T295"/>
  <c r="L295"/>
  <c r="D295"/>
  <c r="W294"/>
  <c r="O294"/>
  <c r="G294"/>
  <c r="Z293"/>
  <c r="R293"/>
  <c r="J293"/>
  <c r="AC292"/>
  <c r="U292"/>
  <c r="M292"/>
  <c r="E292"/>
  <c r="X291"/>
  <c r="P291"/>
  <c r="H291"/>
  <c r="AA236"/>
  <c r="S236"/>
  <c r="K236"/>
  <c r="C236"/>
  <c r="Y273"/>
  <c r="Q273"/>
  <c r="I273"/>
  <c r="Z205"/>
  <c r="R205"/>
  <c r="J205"/>
  <c r="AC408"/>
  <c r="U408"/>
  <c r="M408"/>
  <c r="E408"/>
  <c r="Z789"/>
  <c r="R789"/>
  <c r="J789"/>
  <c r="AC788"/>
  <c r="U788"/>
  <c r="M788"/>
  <c r="E788"/>
  <c r="X787"/>
  <c r="P787"/>
  <c r="H787"/>
  <c r="AA786"/>
  <c r="S786"/>
  <c r="K786"/>
  <c r="C786"/>
  <c r="V300"/>
  <c r="N300"/>
  <c r="Y299"/>
  <c r="Q299"/>
  <c r="I299"/>
  <c r="AB298"/>
  <c r="T298"/>
  <c r="L298"/>
  <c r="D298"/>
  <c r="X273"/>
  <c r="P273"/>
  <c r="H273"/>
  <c r="BG95"/>
  <c r="BF347"/>
  <c r="BF706"/>
  <c r="BF862"/>
  <c r="BF702"/>
  <c r="BF557"/>
  <c r="BF840"/>
  <c r="BF717"/>
  <c r="BF529"/>
  <c r="BF111"/>
  <c r="BF585"/>
  <c r="BF760"/>
  <c r="BF646"/>
  <c r="BF154"/>
  <c r="BF877"/>
  <c r="BF96"/>
  <c r="BF138"/>
  <c r="BF95"/>
  <c r="BF704"/>
  <c r="BF502"/>
  <c r="BF527"/>
  <c r="BF238"/>
  <c r="BF648"/>
  <c r="BF642"/>
  <c r="BF152"/>
  <c r="BF873"/>
  <c r="BF587"/>
  <c r="BF758"/>
  <c r="BF644"/>
  <c r="BF164"/>
  <c r="BF150"/>
  <c r="BF879"/>
  <c r="AO397"/>
  <c r="AO139"/>
  <c r="AS419"/>
  <c r="BC391"/>
  <c r="BC99"/>
  <c r="AO245"/>
  <c r="AO799"/>
  <c r="AO330"/>
  <c r="AO682"/>
  <c r="AO41"/>
  <c r="AO485"/>
  <c r="AS738"/>
  <c r="BC641"/>
  <c r="BC629"/>
  <c r="BC710"/>
  <c r="R221"/>
  <c r="J315"/>
  <c r="C54"/>
  <c r="G219"/>
  <c r="L875"/>
  <c r="Y189"/>
  <c r="T410"/>
  <c r="I424"/>
  <c r="L497"/>
  <c r="AA682"/>
  <c r="N855"/>
  <c r="AB582"/>
  <c r="S458"/>
  <c r="I58"/>
  <c r="C41"/>
  <c r="AC106"/>
  <c r="AA485"/>
  <c r="T313"/>
  <c r="V749"/>
  <c r="P504"/>
  <c r="AC465"/>
  <c r="Z824"/>
  <c r="P506"/>
  <c r="D652"/>
  <c r="X13"/>
  <c r="U738"/>
  <c r="K626"/>
  <c r="AS728"/>
  <c r="BF728"/>
  <c r="AZ117"/>
  <c r="AZ780"/>
  <c r="AZ560"/>
  <c r="BO873"/>
  <c r="BO31"/>
  <c r="BO758"/>
  <c r="BO750"/>
  <c r="BO325"/>
  <c r="BO844"/>
  <c r="BO120"/>
  <c r="BO38"/>
  <c r="BO615"/>
  <c r="BO611"/>
  <c r="BO792"/>
  <c r="BO297"/>
  <c r="J811"/>
  <c r="Q337"/>
  <c r="I337"/>
  <c r="R315"/>
  <c r="AA54"/>
  <c r="O219"/>
  <c r="AB875"/>
  <c r="P29"/>
  <c r="AB410"/>
  <c r="Y424"/>
  <c r="D497"/>
  <c r="K682"/>
  <c r="I320"/>
  <c r="L582"/>
  <c r="AA458"/>
  <c r="Q58"/>
  <c r="K41"/>
  <c r="E106"/>
  <c r="S485"/>
  <c r="D313"/>
  <c r="J767"/>
  <c r="M465"/>
  <c r="J824"/>
  <c r="J175"/>
  <c r="G137"/>
  <c r="T652"/>
  <c r="M738"/>
  <c r="S626"/>
  <c r="AZ866"/>
  <c r="BO706"/>
  <c r="BO406"/>
  <c r="BO527"/>
  <c r="BO587"/>
  <c r="BO644"/>
  <c r="BO154"/>
  <c r="BO735"/>
  <c r="R811"/>
  <c r="Y337"/>
  <c r="J221"/>
  <c r="S54"/>
  <c r="W219"/>
  <c r="D875"/>
  <c r="X29"/>
  <c r="I189"/>
  <c r="L410"/>
  <c r="Q424"/>
  <c r="T497"/>
  <c r="S682"/>
  <c r="V855"/>
  <c r="Y320"/>
  <c r="D582"/>
  <c r="K458"/>
  <c r="AA41"/>
  <c r="M106"/>
  <c r="C485"/>
  <c r="AB313"/>
  <c r="R767"/>
  <c r="N749"/>
  <c r="H504"/>
  <c r="U465"/>
  <c r="R175"/>
  <c r="H506"/>
  <c r="W137"/>
  <c r="AB652"/>
  <c r="P13"/>
  <c r="AC738"/>
  <c r="AA626"/>
  <c r="BY839"/>
  <c r="AZ727"/>
  <c r="AZ355"/>
  <c r="BS322"/>
  <c r="BO756"/>
  <c r="BO702"/>
  <c r="BO498"/>
  <c r="BO238"/>
  <c r="BO124"/>
  <c r="BO63"/>
  <c r="BO384"/>
  <c r="Z811"/>
  <c r="Z221"/>
  <c r="Z315"/>
  <c r="K54"/>
  <c r="T875"/>
  <c r="H29"/>
  <c r="Q189"/>
  <c r="D410"/>
  <c r="AB497"/>
  <c r="C682"/>
  <c r="Q320"/>
  <c r="T582"/>
  <c r="C458"/>
  <c r="Y58"/>
  <c r="S41"/>
  <c r="U106"/>
  <c r="K485"/>
  <c r="L313"/>
  <c r="Z767"/>
  <c r="X504"/>
  <c r="E465"/>
  <c r="R824"/>
  <c r="Z175"/>
  <c r="X506"/>
  <c r="O137"/>
  <c r="L652"/>
  <c r="H13"/>
  <c r="E738"/>
  <c r="C626"/>
  <c r="AZ448"/>
  <c r="AZ124"/>
  <c r="AZ297"/>
  <c r="BO501"/>
  <c r="BO717"/>
  <c r="BO671"/>
  <c r="BO879"/>
  <c r="BO67"/>
  <c r="AS29"/>
  <c r="BC791"/>
  <c r="H337"/>
  <c r="Z148"/>
  <c r="Z264"/>
  <c r="J532"/>
  <c r="E531"/>
  <c r="J682"/>
  <c r="Q242"/>
  <c r="L241"/>
  <c r="G240"/>
  <c r="P590"/>
  <c r="S589"/>
  <c r="N588"/>
  <c r="I554"/>
  <c r="D725"/>
  <c r="P58"/>
  <c r="K397"/>
  <c r="AA658"/>
  <c r="Z41"/>
  <c r="G764"/>
  <c r="U762"/>
  <c r="Z485"/>
  <c r="S139"/>
  <c r="Q767"/>
  <c r="G504"/>
  <c r="H856"/>
  <c r="H670"/>
  <c r="Z539"/>
  <c r="V827"/>
  <c r="D249"/>
  <c r="Y157"/>
  <c r="S113"/>
  <c r="AB738"/>
  <c r="AS641"/>
  <c r="BY693"/>
  <c r="AZ559"/>
  <c r="BS30"/>
  <c r="BS237"/>
  <c r="BS643"/>
  <c r="BS119"/>
  <c r="BS37"/>
  <c r="AO499"/>
  <c r="AS806"/>
  <c r="AP731"/>
  <c r="AC490"/>
  <c r="R430"/>
  <c r="M873"/>
  <c r="C783"/>
  <c r="Z306"/>
  <c r="O806"/>
  <c r="Y833"/>
  <c r="P653"/>
  <c r="U662"/>
  <c r="AS109"/>
  <c r="AS391"/>
  <c r="BY866"/>
  <c r="BY811"/>
  <c r="BY442"/>
  <c r="BY221"/>
  <c r="BY315"/>
  <c r="BY541"/>
  <c r="BY681"/>
  <c r="BY307"/>
  <c r="BY715"/>
  <c r="BY716"/>
  <c r="BY778"/>
  <c r="BY679"/>
  <c r="BY306"/>
  <c r="BY230"/>
  <c r="BY367"/>
  <c r="BY574"/>
  <c r="BY14"/>
  <c r="BY396"/>
  <c r="BY767"/>
  <c r="BY858"/>
  <c r="BY131"/>
  <c r="BY157"/>
  <c r="AF693"/>
  <c r="AZ320"/>
  <c r="BO194"/>
  <c r="AO448"/>
  <c r="AS97"/>
  <c r="AS504"/>
  <c r="AP726"/>
  <c r="BC412"/>
  <c r="X337"/>
  <c r="I221"/>
  <c r="O392"/>
  <c r="I315"/>
  <c r="Q194"/>
  <c r="P457"/>
  <c r="J202"/>
  <c r="AC531"/>
  <c r="P530"/>
  <c r="H489"/>
  <c r="Z682"/>
  <c r="Y242"/>
  <c r="I242"/>
  <c r="D241"/>
  <c r="AA589"/>
  <c r="V588"/>
  <c r="Q554"/>
  <c r="L725"/>
  <c r="H58"/>
  <c r="C397"/>
  <c r="C658"/>
  <c r="J41"/>
  <c r="O764"/>
  <c r="J763"/>
  <c r="E762"/>
  <c r="K139"/>
  <c r="I767"/>
  <c r="W504"/>
  <c r="Y824"/>
  <c r="X856"/>
  <c r="X670"/>
  <c r="J539"/>
  <c r="AB249"/>
  <c r="I157"/>
  <c r="K113"/>
  <c r="T738"/>
  <c r="AS160"/>
  <c r="BS412"/>
  <c r="BS523"/>
  <c r="BS586"/>
  <c r="BS153"/>
  <c r="BS123"/>
  <c r="BS62"/>
  <c r="AP94"/>
  <c r="AS530"/>
  <c r="AP240"/>
  <c r="AS590"/>
  <c r="AS714"/>
  <c r="AS670"/>
  <c r="AO472"/>
  <c r="AO351"/>
  <c r="BC357"/>
  <c r="Z262"/>
  <c r="N392"/>
  <c r="U490"/>
  <c r="J430"/>
  <c r="H194"/>
  <c r="U873"/>
  <c r="S783"/>
  <c r="J306"/>
  <c r="R658"/>
  <c r="Q833"/>
  <c r="H653"/>
  <c r="E662"/>
  <c r="BX97"/>
  <c r="BX755"/>
  <c r="BX705"/>
  <c r="BX875"/>
  <c r="BX29"/>
  <c r="BX410"/>
  <c r="BX412"/>
  <c r="BX492"/>
  <c r="BX30"/>
  <c r="BX497"/>
  <c r="BX523"/>
  <c r="BX582"/>
  <c r="BX643"/>
  <c r="BX583"/>
  <c r="BX669"/>
  <c r="BX153"/>
  <c r="BX880"/>
  <c r="BX842"/>
  <c r="BX175"/>
  <c r="BX270"/>
  <c r="BX845"/>
  <c r="BX147"/>
  <c r="BX64"/>
  <c r="BX819"/>
  <c r="BX205"/>
  <c r="AZ326"/>
  <c r="AZ469"/>
  <c r="AZ35"/>
  <c r="AZ815"/>
  <c r="BS701"/>
  <c r="BS95"/>
  <c r="BS530"/>
  <c r="BS241"/>
  <c r="BS590"/>
  <c r="BS211"/>
  <c r="BS670"/>
  <c r="BS474"/>
  <c r="BS357"/>
  <c r="BS353"/>
  <c r="BS850"/>
  <c r="BS178"/>
  <c r="BS618"/>
  <c r="AS247"/>
  <c r="BC66"/>
  <c r="Q221"/>
  <c r="G392"/>
  <c r="N490"/>
  <c r="Y315"/>
  <c r="Y194"/>
  <c r="J148"/>
  <c r="X457"/>
  <c r="R202"/>
  <c r="J264"/>
  <c r="R532"/>
  <c r="M531"/>
  <c r="H530"/>
  <c r="X489"/>
  <c r="R682"/>
  <c r="AB241"/>
  <c r="O240"/>
  <c r="X590"/>
  <c r="K589"/>
  <c r="AB725"/>
  <c r="AA397"/>
  <c r="S658"/>
  <c r="R41"/>
  <c r="W764"/>
  <c r="R763"/>
  <c r="M762"/>
  <c r="R485"/>
  <c r="AA139"/>
  <c r="O504"/>
  <c r="Q824"/>
  <c r="P856"/>
  <c r="R539"/>
  <c r="N827"/>
  <c r="L249"/>
  <c r="Q157"/>
  <c r="AA113"/>
  <c r="D738"/>
  <c r="BG501"/>
  <c r="AZ471"/>
  <c r="BS558"/>
  <c r="BS324"/>
  <c r="BS847"/>
  <c r="BS66"/>
  <c r="BS614"/>
  <c r="AP764"/>
  <c r="BC683"/>
  <c r="J262"/>
  <c r="E490"/>
  <c r="Z430"/>
  <c r="P194"/>
  <c r="E873"/>
  <c r="AA783"/>
  <c r="R306"/>
  <c r="W806"/>
  <c r="J658"/>
  <c r="I833"/>
  <c r="AC662"/>
  <c r="AS144"/>
  <c r="AZ702"/>
  <c r="AZ406"/>
  <c r="AZ498"/>
  <c r="AZ527"/>
  <c r="AZ587"/>
  <c r="AZ758"/>
  <c r="AZ154"/>
  <c r="AZ671"/>
  <c r="AZ325"/>
  <c r="AZ735"/>
  <c r="AZ120"/>
  <c r="AZ38"/>
  <c r="AZ611"/>
  <c r="AS442"/>
  <c r="AO97"/>
  <c r="P337"/>
  <c r="Y221"/>
  <c r="W392"/>
  <c r="V490"/>
  <c r="Q315"/>
  <c r="I194"/>
  <c r="R148"/>
  <c r="H457"/>
  <c r="Z202"/>
  <c r="R264"/>
  <c r="Z532"/>
  <c r="U531"/>
  <c r="X530"/>
  <c r="P489"/>
  <c r="T241"/>
  <c r="W240"/>
  <c r="H590"/>
  <c r="C589"/>
  <c r="Y554"/>
  <c r="T725"/>
  <c r="X58"/>
  <c r="S397"/>
  <c r="K658"/>
  <c r="Z763"/>
  <c r="AC762"/>
  <c r="J485"/>
  <c r="C139"/>
  <c r="Y767"/>
  <c r="I824"/>
  <c r="P670"/>
  <c r="T249"/>
  <c r="C113"/>
  <c r="L738"/>
  <c r="AZ855"/>
  <c r="AZ179"/>
  <c r="BS705"/>
  <c r="BS503"/>
  <c r="BS761"/>
  <c r="BS878"/>
  <c r="BS267"/>
  <c r="BS843"/>
  <c r="BS610"/>
  <c r="BS791"/>
  <c r="AP392"/>
  <c r="AO588"/>
  <c r="AO213"/>
  <c r="AS474"/>
  <c r="AS353"/>
  <c r="BC399"/>
  <c r="BC618"/>
  <c r="R262"/>
  <c r="V392"/>
  <c r="M490"/>
  <c r="X194"/>
  <c r="AC873"/>
  <c r="K783"/>
  <c r="G806"/>
  <c r="Z658"/>
  <c r="X653"/>
  <c r="M662"/>
  <c r="AF42"/>
  <c r="AZ242"/>
  <c r="AZ554"/>
  <c r="AZ212"/>
  <c r="AZ851"/>
  <c r="BS875"/>
  <c r="BS29"/>
  <c r="BS410"/>
  <c r="BS497"/>
  <c r="BS582"/>
  <c r="BS647"/>
  <c r="BS669"/>
  <c r="BS151"/>
  <c r="BS205"/>
  <c r="BS789"/>
  <c r="BS300"/>
  <c r="AS718"/>
  <c r="AO780"/>
  <c r="AS412"/>
  <c r="AO203"/>
  <c r="AP629"/>
  <c r="AS452"/>
  <c r="AO858"/>
  <c r="AO147"/>
  <c r="AS66"/>
  <c r="AP36"/>
  <c r="AO819"/>
  <c r="AO616"/>
  <c r="AS791"/>
  <c r="BC693"/>
  <c r="BC29"/>
  <c r="BC504"/>
  <c r="V91"/>
  <c r="N91"/>
  <c r="W811"/>
  <c r="O811"/>
  <c r="G811"/>
  <c r="X247"/>
  <c r="P247"/>
  <c r="H247"/>
  <c r="V337"/>
  <c r="N337"/>
  <c r="W315"/>
  <c r="O315"/>
  <c r="G315"/>
  <c r="X54"/>
  <c r="P54"/>
  <c r="H54"/>
  <c r="AB219"/>
  <c r="T219"/>
  <c r="L219"/>
  <c r="D219"/>
  <c r="W348"/>
  <c r="O348"/>
  <c r="G348"/>
  <c r="V189"/>
  <c r="N189"/>
  <c r="Z812"/>
  <c r="R812"/>
  <c r="J812"/>
  <c r="AC346"/>
  <c r="U346"/>
  <c r="M346"/>
  <c r="E346"/>
  <c r="V424"/>
  <c r="N424"/>
  <c r="Z841"/>
  <c r="R841"/>
  <c r="J841"/>
  <c r="AP348"/>
  <c r="AP210"/>
  <c r="AS329"/>
  <c r="AO327"/>
  <c r="AS268"/>
  <c r="AP733"/>
  <c r="AO470"/>
  <c r="AP467"/>
  <c r="AP33"/>
  <c r="AS821"/>
  <c r="AS818"/>
  <c r="AO816"/>
  <c r="AP386"/>
  <c r="AP383"/>
  <c r="AS183"/>
  <c r="AO181"/>
  <c r="BC701"/>
  <c r="BC247"/>
  <c r="BC329"/>
  <c r="BC268"/>
  <c r="BC821"/>
  <c r="BC818"/>
  <c r="BC183"/>
  <c r="W247"/>
  <c r="O247"/>
  <c r="G247"/>
  <c r="V775"/>
  <c r="N775"/>
  <c r="Y81"/>
  <c r="Q81"/>
  <c r="I81"/>
  <c r="W477"/>
  <c r="O477"/>
  <c r="G477"/>
  <c r="AB392"/>
  <c r="T392"/>
  <c r="L392"/>
  <c r="D392"/>
  <c r="V97"/>
  <c r="N97"/>
  <c r="Y96"/>
  <c r="Q96"/>
  <c r="I96"/>
  <c r="Z755"/>
  <c r="R755"/>
  <c r="J755"/>
  <c r="AB78"/>
  <c r="T78"/>
  <c r="L78"/>
  <c r="D78"/>
  <c r="Z861"/>
  <c r="R861"/>
  <c r="J861"/>
  <c r="AC571"/>
  <c r="U571"/>
  <c r="M571"/>
  <c r="E571"/>
  <c r="V194"/>
  <c r="N194"/>
  <c r="AA628"/>
  <c r="S628"/>
  <c r="K628"/>
  <c r="C628"/>
  <c r="Y862"/>
  <c r="Q862"/>
  <c r="I862"/>
  <c r="AC377"/>
  <c r="U377"/>
  <c r="M377"/>
  <c r="E377"/>
  <c r="AA381"/>
  <c r="S381"/>
  <c r="K381"/>
  <c r="C381"/>
  <c r="AB230"/>
  <c r="T230"/>
  <c r="L230"/>
  <c r="D230"/>
  <c r="AC489"/>
  <c r="U489"/>
  <c r="M489"/>
  <c r="E489"/>
  <c r="AO307"/>
  <c r="AS20"/>
  <c r="AP600"/>
  <c r="AS564"/>
  <c r="AP111"/>
  <c r="AO445"/>
  <c r="AS463"/>
  <c r="AP150"/>
  <c r="AP60"/>
  <c r="AP80"/>
  <c r="AO593"/>
  <c r="AS769"/>
  <c r="AO604"/>
  <c r="AO708"/>
  <c r="AP798"/>
  <c r="AP788"/>
  <c r="AS300"/>
  <c r="AO298"/>
  <c r="BC705"/>
  <c r="BC716"/>
  <c r="BC30"/>
  <c r="BC366"/>
  <c r="BC809"/>
  <c r="BC14"/>
  <c r="BC643"/>
  <c r="AE95"/>
  <c r="AE530"/>
  <c r="X173"/>
  <c r="P173"/>
  <c r="H173"/>
  <c r="Y546"/>
  <c r="Q546"/>
  <c r="I546"/>
  <c r="Z512"/>
  <c r="R512"/>
  <c r="J512"/>
  <c r="X399"/>
  <c r="P399"/>
  <c r="H399"/>
  <c r="AC541"/>
  <c r="U541"/>
  <c r="M541"/>
  <c r="E541"/>
  <c r="V780"/>
  <c r="N780"/>
  <c r="Y681"/>
  <c r="Q681"/>
  <c r="I681"/>
  <c r="AB135"/>
  <c r="T135"/>
  <c r="L135"/>
  <c r="D135"/>
  <c r="AC348"/>
  <c r="U348"/>
  <c r="M348"/>
  <c r="E348"/>
  <c r="Y231"/>
  <c r="Q231"/>
  <c r="I231"/>
  <c r="AB83"/>
  <c r="T83"/>
  <c r="L83"/>
  <c r="D83"/>
  <c r="Z628"/>
  <c r="R628"/>
  <c r="J628"/>
  <c r="AC687"/>
  <c r="U687"/>
  <c r="M687"/>
  <c r="E687"/>
  <c r="AC307"/>
  <c r="U307"/>
  <c r="M307"/>
  <c r="E307"/>
  <c r="X305"/>
  <c r="P305"/>
  <c r="H305"/>
  <c r="AA715"/>
  <c r="S715"/>
  <c r="K715"/>
  <c r="C715"/>
  <c r="AA561"/>
  <c r="S561"/>
  <c r="K561"/>
  <c r="C561"/>
  <c r="AC813"/>
  <c r="U813"/>
  <c r="M813"/>
  <c r="E813"/>
  <c r="X812"/>
  <c r="P812"/>
  <c r="H812"/>
  <c r="AA346"/>
  <c r="S346"/>
  <c r="K346"/>
  <c r="C346"/>
  <c r="Z700"/>
  <c r="R700"/>
  <c r="J700"/>
  <c r="Z245"/>
  <c r="R245"/>
  <c r="J245"/>
  <c r="X47"/>
  <c r="P47"/>
  <c r="H47"/>
  <c r="AA230"/>
  <c r="S230"/>
  <c r="K230"/>
  <c r="C230"/>
  <c r="V830"/>
  <c r="N830"/>
  <c r="Z799"/>
  <c r="R799"/>
  <c r="J799"/>
  <c r="X683"/>
  <c r="P683"/>
  <c r="H683"/>
  <c r="AO480"/>
  <c r="AO560"/>
  <c r="AP99"/>
  <c r="AO727"/>
  <c r="AS357"/>
  <c r="AO355"/>
  <c r="AP849"/>
  <c r="AP177"/>
  <c r="AS618"/>
  <c r="BC160"/>
  <c r="BC530"/>
  <c r="BC806"/>
  <c r="BC590"/>
  <c r="BC670"/>
  <c r="AC247"/>
  <c r="U247"/>
  <c r="M247"/>
  <c r="E247"/>
  <c r="Y512"/>
  <c r="Q512"/>
  <c r="I512"/>
  <c r="AB775"/>
  <c r="T775"/>
  <c r="L775"/>
  <c r="D775"/>
  <c r="Z487"/>
  <c r="R487"/>
  <c r="J487"/>
  <c r="AB97"/>
  <c r="T97"/>
  <c r="L97"/>
  <c r="D97"/>
  <c r="W96"/>
  <c r="O96"/>
  <c r="G96"/>
  <c r="AC756"/>
  <c r="U756"/>
  <c r="M756"/>
  <c r="E756"/>
  <c r="AA347"/>
  <c r="S347"/>
  <c r="K347"/>
  <c r="C347"/>
  <c r="W718"/>
  <c r="O718"/>
  <c r="G718"/>
  <c r="Z78"/>
  <c r="R78"/>
  <c r="J78"/>
  <c r="W138"/>
  <c r="O138"/>
  <c r="G138"/>
  <c r="V795"/>
  <c r="N795"/>
  <c r="AC706"/>
  <c r="U706"/>
  <c r="M706"/>
  <c r="E706"/>
  <c r="X705"/>
  <c r="P705"/>
  <c r="H705"/>
  <c r="AA704"/>
  <c r="S704"/>
  <c r="K704"/>
  <c r="C704"/>
  <c r="AC480"/>
  <c r="U480"/>
  <c r="M480"/>
  <c r="E480"/>
  <c r="X49"/>
  <c r="P49"/>
  <c r="H49"/>
  <c r="X716"/>
  <c r="P716"/>
  <c r="H716"/>
  <c r="AC31"/>
  <c r="U31"/>
  <c r="M31"/>
  <c r="E31"/>
  <c r="Y406"/>
  <c r="Q406"/>
  <c r="I406"/>
  <c r="Y700"/>
  <c r="Q700"/>
  <c r="I700"/>
  <c r="AB345"/>
  <c r="T345"/>
  <c r="L345"/>
  <c r="D345"/>
  <c r="AA377"/>
  <c r="S377"/>
  <c r="K377"/>
  <c r="C377"/>
  <c r="Y381"/>
  <c r="Q381"/>
  <c r="I381"/>
  <c r="Z492"/>
  <c r="R492"/>
  <c r="J492"/>
  <c r="X30"/>
  <c r="P30"/>
  <c r="H30"/>
  <c r="X366"/>
  <c r="P366"/>
  <c r="H366"/>
  <c r="Y498"/>
  <c r="Q498"/>
  <c r="I498"/>
  <c r="AB523"/>
  <c r="T523"/>
  <c r="L523"/>
  <c r="D523"/>
  <c r="X602"/>
  <c r="P602"/>
  <c r="H602"/>
  <c r="AB275"/>
  <c r="T275"/>
  <c r="L275"/>
  <c r="D275"/>
  <c r="Z367"/>
  <c r="R367"/>
  <c r="Y334"/>
  <c r="Q334"/>
  <c r="I334"/>
  <c r="AA749"/>
  <c r="S749"/>
  <c r="K749"/>
  <c r="C749"/>
  <c r="X656"/>
  <c r="P656"/>
  <c r="H656"/>
  <c r="Y131"/>
  <c r="Q131"/>
  <c r="I131"/>
  <c r="Z738"/>
  <c r="R738"/>
  <c r="J738"/>
  <c r="W600"/>
  <c r="O600"/>
  <c r="G600"/>
  <c r="Z25"/>
  <c r="R25"/>
  <c r="J25"/>
  <c r="X564"/>
  <c r="P564"/>
  <c r="H564"/>
  <c r="X658"/>
  <c r="P658"/>
  <c r="H658"/>
  <c r="V445"/>
  <c r="N445"/>
  <c r="Y648"/>
  <c r="Q648"/>
  <c r="I648"/>
  <c r="AB647"/>
  <c r="T647"/>
  <c r="L647"/>
  <c r="D647"/>
  <c r="AB669"/>
  <c r="T669"/>
  <c r="L669"/>
  <c r="D669"/>
  <c r="X463"/>
  <c r="P463"/>
  <c r="H463"/>
  <c r="W854"/>
  <c r="O854"/>
  <c r="G854"/>
  <c r="AB151"/>
  <c r="T151"/>
  <c r="L151"/>
  <c r="D151"/>
  <c r="W150"/>
  <c r="O150"/>
  <c r="G150"/>
  <c r="Z880"/>
  <c r="R880"/>
  <c r="J880"/>
  <c r="V21"/>
  <c r="N21"/>
  <c r="W60"/>
  <c r="O60"/>
  <c r="G60"/>
  <c r="W279"/>
  <c r="O279"/>
  <c r="G279"/>
  <c r="X113"/>
  <c r="P113"/>
  <c r="H113"/>
  <c r="Y319"/>
  <c r="Q319"/>
  <c r="I319"/>
  <c r="W564"/>
  <c r="O564"/>
  <c r="G564"/>
  <c r="Z304"/>
  <c r="R304"/>
  <c r="J304"/>
  <c r="AB629"/>
  <c r="T629"/>
  <c r="L629"/>
  <c r="D629"/>
  <c r="Z418"/>
  <c r="R418"/>
  <c r="J418"/>
  <c r="Z578"/>
  <c r="R578"/>
  <c r="J578"/>
  <c r="AA396"/>
  <c r="S396"/>
  <c r="K396"/>
  <c r="C396"/>
  <c r="AA858"/>
  <c r="S858"/>
  <c r="K858"/>
  <c r="C858"/>
  <c r="V854"/>
  <c r="N854"/>
  <c r="AA776"/>
  <c r="S776"/>
  <c r="K776"/>
  <c r="C776"/>
  <c r="AA781"/>
  <c r="S781"/>
  <c r="K781"/>
  <c r="C781"/>
  <c r="W131"/>
  <c r="O131"/>
  <c r="G131"/>
  <c r="AC210"/>
  <c r="U210"/>
  <c r="M210"/>
  <c r="E210"/>
  <c r="X209"/>
  <c r="P209"/>
  <c r="H209"/>
  <c r="AA208"/>
  <c r="S208"/>
  <c r="K208"/>
  <c r="C208"/>
  <c r="V329"/>
  <c r="N329"/>
  <c r="Y328"/>
  <c r="Q328"/>
  <c r="I328"/>
  <c r="AB327"/>
  <c r="T327"/>
  <c r="L327"/>
  <c r="D327"/>
  <c r="W326"/>
  <c r="O326"/>
  <c r="G326"/>
  <c r="W333"/>
  <c r="O333"/>
  <c r="G333"/>
  <c r="AA269"/>
  <c r="S269"/>
  <c r="K269"/>
  <c r="C269"/>
  <c r="V268"/>
  <c r="N268"/>
  <c r="V727"/>
  <c r="N727"/>
  <c r="W508"/>
  <c r="O508"/>
  <c r="G508"/>
  <c r="Z734"/>
  <c r="R734"/>
  <c r="J734"/>
  <c r="AC733"/>
  <c r="U733"/>
  <c r="M733"/>
  <c r="E733"/>
  <c r="X732"/>
  <c r="P732"/>
  <c r="H732"/>
  <c r="AA731"/>
  <c r="J367"/>
  <c r="AA529"/>
  <c r="S529"/>
  <c r="K529"/>
  <c r="C529"/>
  <c r="V528"/>
  <c r="N528"/>
  <c r="Y527"/>
  <c r="Q527"/>
  <c r="I527"/>
  <c r="X25"/>
  <c r="P25"/>
  <c r="H25"/>
  <c r="AB188"/>
  <c r="T188"/>
  <c r="L188"/>
  <c r="D188"/>
  <c r="Z239"/>
  <c r="R239"/>
  <c r="J239"/>
  <c r="AC238"/>
  <c r="U238"/>
  <c r="M238"/>
  <c r="E238"/>
  <c r="X237"/>
  <c r="P237"/>
  <c r="H237"/>
  <c r="Z115"/>
  <c r="R115"/>
  <c r="J115"/>
  <c r="Y587"/>
  <c r="Q587"/>
  <c r="I587"/>
  <c r="AB586"/>
  <c r="T586"/>
  <c r="L586"/>
  <c r="D586"/>
  <c r="W585"/>
  <c r="O585"/>
  <c r="G585"/>
  <c r="X761"/>
  <c r="P761"/>
  <c r="H761"/>
  <c r="AA760"/>
  <c r="S760"/>
  <c r="K760"/>
  <c r="C760"/>
  <c r="V759"/>
  <c r="N759"/>
  <c r="Y758"/>
  <c r="Q758"/>
  <c r="I758"/>
  <c r="AB445"/>
  <c r="T445"/>
  <c r="L445"/>
  <c r="D445"/>
  <c r="W648"/>
  <c r="O648"/>
  <c r="G648"/>
  <c r="Z647"/>
  <c r="R647"/>
  <c r="J647"/>
  <c r="AB661"/>
  <c r="T661"/>
  <c r="L661"/>
  <c r="D661"/>
  <c r="AC750"/>
  <c r="U750"/>
  <c r="M750"/>
  <c r="E750"/>
  <c r="W646"/>
  <c r="O646"/>
  <c r="G646"/>
  <c r="Z645"/>
  <c r="R645"/>
  <c r="J645"/>
  <c r="AC644"/>
  <c r="U644"/>
  <c r="M644"/>
  <c r="E644"/>
  <c r="X643"/>
  <c r="P643"/>
  <c r="H643"/>
  <c r="AA642"/>
  <c r="S642"/>
  <c r="K642"/>
  <c r="C642"/>
  <c r="V583"/>
  <c r="N583"/>
  <c r="AC164"/>
  <c r="U164"/>
  <c r="M164"/>
  <c r="E164"/>
  <c r="V155"/>
  <c r="N155"/>
  <c r="Y154"/>
  <c r="Q154"/>
  <c r="I154"/>
  <c r="AB153"/>
  <c r="T153"/>
  <c r="L153"/>
  <c r="D153"/>
  <c r="W152"/>
  <c r="O152"/>
  <c r="G152"/>
  <c r="Z151"/>
  <c r="R151"/>
  <c r="J151"/>
  <c r="AC150"/>
  <c r="U150"/>
  <c r="M150"/>
  <c r="E150"/>
  <c r="X880"/>
  <c r="P880"/>
  <c r="H880"/>
  <c r="Y671"/>
  <c r="Q671"/>
  <c r="I671"/>
  <c r="AC656"/>
  <c r="U656"/>
  <c r="M656"/>
  <c r="E656"/>
  <c r="AC879"/>
  <c r="U879"/>
  <c r="M879"/>
  <c r="E879"/>
  <c r="X878"/>
  <c r="P878"/>
  <c r="H878"/>
  <c r="AA877"/>
  <c r="S877"/>
  <c r="K877"/>
  <c r="C877"/>
  <c r="Z842"/>
  <c r="R842"/>
  <c r="J842"/>
  <c r="Y325"/>
  <c r="Q325"/>
  <c r="I325"/>
  <c r="AB324"/>
  <c r="T324"/>
  <c r="L324"/>
  <c r="D324"/>
  <c r="W271"/>
  <c r="O271"/>
  <c r="G271"/>
  <c r="Z270"/>
  <c r="R270"/>
  <c r="J270"/>
  <c r="AB24"/>
  <c r="T24"/>
  <c r="L24"/>
  <c r="D24"/>
  <c r="X267"/>
  <c r="P267"/>
  <c r="H267"/>
  <c r="AA266"/>
  <c r="S266"/>
  <c r="K266"/>
  <c r="C266"/>
  <c r="V265"/>
  <c r="N265"/>
  <c r="Y735"/>
  <c r="Q735"/>
  <c r="I735"/>
  <c r="AB603"/>
  <c r="T603"/>
  <c r="L603"/>
  <c r="D603"/>
  <c r="V708"/>
  <c r="N708"/>
  <c r="V341"/>
  <c r="N341"/>
  <c r="Y738"/>
  <c r="Q738"/>
  <c r="I738"/>
  <c r="W55"/>
  <c r="O55"/>
  <c r="G55"/>
  <c r="S731"/>
  <c r="K731"/>
  <c r="C731"/>
  <c r="V730"/>
  <c r="N730"/>
  <c r="Y729"/>
  <c r="Q729"/>
  <c r="I729"/>
  <c r="AB474"/>
  <c r="T474"/>
  <c r="L474"/>
  <c r="D474"/>
  <c r="W473"/>
  <c r="O473"/>
  <c r="G473"/>
  <c r="Z472"/>
  <c r="R472"/>
  <c r="J472"/>
  <c r="AC736"/>
  <c r="U736"/>
  <c r="M736"/>
  <c r="E736"/>
  <c r="Y471"/>
  <c r="Q471"/>
  <c r="I471"/>
  <c r="AB470"/>
  <c r="T470"/>
  <c r="L470"/>
  <c r="D470"/>
  <c r="W469"/>
  <c r="O469"/>
  <c r="G469"/>
  <c r="Z468"/>
  <c r="R468"/>
  <c r="J468"/>
  <c r="AC467"/>
  <c r="U467"/>
  <c r="M467"/>
  <c r="E467"/>
  <c r="X466"/>
  <c r="P466"/>
  <c r="H466"/>
  <c r="AA358"/>
  <c r="S358"/>
  <c r="K358"/>
  <c r="C358"/>
  <c r="X357"/>
  <c r="P357"/>
  <c r="H357"/>
  <c r="AA356"/>
  <c r="S356"/>
  <c r="K356"/>
  <c r="C356"/>
  <c r="V355"/>
  <c r="N355"/>
  <c r="Y354"/>
  <c r="Q354"/>
  <c r="I354"/>
  <c r="AB353"/>
  <c r="T353"/>
  <c r="L353"/>
  <c r="D353"/>
  <c r="W352"/>
  <c r="O352"/>
  <c r="G352"/>
  <c r="Z351"/>
  <c r="R351"/>
  <c r="J351"/>
  <c r="AC851"/>
  <c r="U851"/>
  <c r="M851"/>
  <c r="E851"/>
  <c r="X850"/>
  <c r="P850"/>
  <c r="H850"/>
  <c r="W849"/>
  <c r="O849"/>
  <c r="G849"/>
  <c r="Z848"/>
  <c r="R848"/>
  <c r="J848"/>
  <c r="AC142"/>
  <c r="U142"/>
  <c r="AB580"/>
  <c r="T580"/>
  <c r="L580"/>
  <c r="D580"/>
  <c r="Z603"/>
  <c r="R603"/>
  <c r="J603"/>
  <c r="AB341"/>
  <c r="T341"/>
  <c r="L341"/>
  <c r="D341"/>
  <c r="AB847"/>
  <c r="T847"/>
  <c r="L847"/>
  <c r="D847"/>
  <c r="W846"/>
  <c r="O846"/>
  <c r="G846"/>
  <c r="Z845"/>
  <c r="R845"/>
  <c r="J845"/>
  <c r="AC844"/>
  <c r="U844"/>
  <c r="M844"/>
  <c r="E844"/>
  <c r="X843"/>
  <c r="P843"/>
  <c r="H843"/>
  <c r="AA126"/>
  <c r="S126"/>
  <c r="K126"/>
  <c r="C126"/>
  <c r="V125"/>
  <c r="N125"/>
  <c r="Z147"/>
  <c r="R147"/>
  <c r="J147"/>
  <c r="AC124"/>
  <c r="U124"/>
  <c r="M124"/>
  <c r="E124"/>
  <c r="X123"/>
  <c r="P123"/>
  <c r="H123"/>
  <c r="AA122"/>
  <c r="S122"/>
  <c r="K122"/>
  <c r="C122"/>
  <c r="V121"/>
  <c r="N121"/>
  <c r="Y120"/>
  <c r="Q120"/>
  <c r="I120"/>
  <c r="AB119"/>
  <c r="T119"/>
  <c r="L119"/>
  <c r="D119"/>
  <c r="W118"/>
  <c r="O118"/>
  <c r="G118"/>
  <c r="Z68"/>
  <c r="R68"/>
  <c r="J68"/>
  <c r="AC67"/>
  <c r="U67"/>
  <c r="M67"/>
  <c r="E67"/>
  <c r="AA765"/>
  <c r="S765"/>
  <c r="K765"/>
  <c r="C765"/>
  <c r="AB66"/>
  <c r="T66"/>
  <c r="L66"/>
  <c r="D66"/>
  <c r="W65"/>
  <c r="O65"/>
  <c r="G65"/>
  <c r="Z64"/>
  <c r="R64"/>
  <c r="J64"/>
  <c r="AC63"/>
  <c r="U63"/>
  <c r="M63"/>
  <c r="E63"/>
  <c r="X62"/>
  <c r="P62"/>
  <c r="H62"/>
  <c r="AA61"/>
  <c r="S61"/>
  <c r="AA726"/>
  <c r="S726"/>
  <c r="K726"/>
  <c r="C726"/>
  <c r="AB205"/>
  <c r="T205"/>
  <c r="L205"/>
  <c r="D205"/>
  <c r="W408"/>
  <c r="O408"/>
  <c r="G408"/>
  <c r="AB789"/>
  <c r="T789"/>
  <c r="L789"/>
  <c r="D789"/>
  <c r="W788"/>
  <c r="O788"/>
  <c r="G788"/>
  <c r="Z787"/>
  <c r="R787"/>
  <c r="J787"/>
  <c r="AC786"/>
  <c r="U786"/>
  <c r="M786"/>
  <c r="E786"/>
  <c r="X300"/>
  <c r="P300"/>
  <c r="H300"/>
  <c r="AA299"/>
  <c r="S299"/>
  <c r="K299"/>
  <c r="C299"/>
  <c r="V298"/>
  <c r="N298"/>
  <c r="W519"/>
  <c r="O519"/>
  <c r="G519"/>
  <c r="Y179"/>
  <c r="Q179"/>
  <c r="I179"/>
  <c r="AB178"/>
  <c r="T178"/>
  <c r="L178"/>
  <c r="D178"/>
  <c r="W177"/>
  <c r="O177"/>
  <c r="G177"/>
  <c r="Z176"/>
  <c r="R176"/>
  <c r="J176"/>
  <c r="AC619"/>
  <c r="U619"/>
  <c r="M619"/>
  <c r="E619"/>
  <c r="X618"/>
  <c r="P618"/>
  <c r="H618"/>
  <c r="K61"/>
  <c r="C61"/>
  <c r="V39"/>
  <c r="N39"/>
  <c r="Y38"/>
  <c r="Q38"/>
  <c r="I38"/>
  <c r="AB37"/>
  <c r="T37"/>
  <c r="L37"/>
  <c r="D37"/>
  <c r="AA36"/>
  <c r="S36"/>
  <c r="K36"/>
  <c r="C36"/>
  <c r="Z819"/>
  <c r="R819"/>
  <c r="J819"/>
  <c r="Y384"/>
  <c r="Q384"/>
  <c r="I384"/>
  <c r="V180"/>
  <c r="N180"/>
  <c r="V519"/>
  <c r="N519"/>
  <c r="W617"/>
  <c r="O617"/>
  <c r="G617"/>
  <c r="Z616"/>
  <c r="R616"/>
  <c r="J616"/>
  <c r="AC615"/>
  <c r="U615"/>
  <c r="M615"/>
  <c r="E615"/>
  <c r="X614"/>
  <c r="P614"/>
  <c r="H614"/>
  <c r="AA613"/>
  <c r="S613"/>
  <c r="K613"/>
  <c r="C613"/>
  <c r="V612"/>
  <c r="N612"/>
  <c r="Y611"/>
  <c r="Q611"/>
  <c r="I611"/>
  <c r="AB610"/>
  <c r="T610"/>
  <c r="L610"/>
  <c r="D610"/>
  <c r="W609"/>
  <c r="O609"/>
  <c r="G609"/>
  <c r="V793"/>
  <c r="N793"/>
  <c r="Y792"/>
  <c r="Q792"/>
  <c r="I792"/>
  <c r="AB791"/>
  <c r="T791"/>
  <c r="L791"/>
  <c r="D791"/>
  <c r="W790"/>
  <c r="O790"/>
  <c r="G790"/>
  <c r="AC297"/>
  <c r="U297"/>
  <c r="M297"/>
  <c r="E297"/>
  <c r="AB117"/>
  <c r="T117"/>
  <c r="L117"/>
  <c r="D117"/>
  <c r="W728"/>
  <c r="O728"/>
  <c r="G728"/>
  <c r="Z501"/>
  <c r="R501"/>
  <c r="J501"/>
  <c r="BF861"/>
  <c r="BF795"/>
  <c r="BF229"/>
  <c r="BF99"/>
  <c r="BF605"/>
  <c r="AZ605"/>
  <c r="BS365"/>
  <c r="AO277"/>
  <c r="AS683"/>
  <c r="AO833"/>
  <c r="BC714"/>
  <c r="BF200"/>
  <c r="BY605"/>
  <c r="AZ530"/>
  <c r="AZ590"/>
  <c r="AZ404"/>
  <c r="AZ670"/>
  <c r="AZ474"/>
  <c r="AZ353"/>
  <c r="BO500"/>
  <c r="BO775"/>
  <c r="BO97"/>
  <c r="BO755"/>
  <c r="BO861"/>
  <c r="BO838"/>
  <c r="BO25"/>
  <c r="BO824"/>
  <c r="AP135"/>
  <c r="AO781"/>
  <c r="BC865"/>
  <c r="W81"/>
  <c r="O81"/>
  <c r="G81"/>
  <c r="AC477"/>
  <c r="U477"/>
  <c r="M477"/>
  <c r="E477"/>
  <c r="V486"/>
  <c r="N486"/>
  <c r="AA135"/>
  <c r="S135"/>
  <c r="K135"/>
  <c r="AZ684"/>
  <c r="AO104"/>
  <c r="AO592"/>
  <c r="W146"/>
  <c r="I746"/>
  <c r="T344"/>
  <c r="I457"/>
  <c r="U47"/>
  <c r="V602"/>
  <c r="Y491"/>
  <c r="R518"/>
  <c r="P538"/>
  <c r="G827"/>
  <c r="U301"/>
  <c r="BF486"/>
  <c r="BF430"/>
  <c r="BF49"/>
  <c r="BF188"/>
  <c r="BF21"/>
  <c r="BF580"/>
  <c r="BF603"/>
  <c r="BF167"/>
  <c r="BF517"/>
  <c r="AZ307"/>
  <c r="BS633"/>
  <c r="BS547"/>
  <c r="BS595"/>
  <c r="BS797"/>
  <c r="AO54"/>
  <c r="AO869"/>
  <c r="BS605"/>
  <c r="BG605"/>
  <c r="AF605"/>
  <c r="G146"/>
  <c r="Y746"/>
  <c r="AB344"/>
  <c r="L344"/>
  <c r="Q457"/>
  <c r="AC47"/>
  <c r="E47"/>
  <c r="N602"/>
  <c r="I491"/>
  <c r="J518"/>
  <c r="H538"/>
  <c r="O827"/>
  <c r="V167"/>
  <c r="AC301"/>
  <c r="M301"/>
  <c r="BF78"/>
  <c r="BF602"/>
  <c r="BF25"/>
  <c r="BF139"/>
  <c r="BF538"/>
  <c r="AZ104"/>
  <c r="BS563"/>
  <c r="AS399"/>
  <c r="AP166"/>
  <c r="AP652"/>
  <c r="AS344"/>
  <c r="BC43"/>
  <c r="O146"/>
  <c r="Q746"/>
  <c r="D344"/>
  <c r="Y457"/>
  <c r="M47"/>
  <c r="Q491"/>
  <c r="Z518"/>
  <c r="X538"/>
  <c r="W827"/>
  <c r="V625"/>
  <c r="N625"/>
  <c r="N167"/>
  <c r="E301"/>
  <c r="BF775"/>
  <c r="BF104"/>
  <c r="BF838"/>
  <c r="BF115"/>
  <c r="BF548"/>
  <c r="BF156"/>
  <c r="BS336"/>
  <c r="AS464"/>
  <c r="AP139"/>
  <c r="BC135"/>
  <c r="Q811"/>
  <c r="W22"/>
  <c r="X746"/>
  <c r="R277"/>
  <c r="J54"/>
  <c r="T138"/>
  <c r="W133"/>
  <c r="C795"/>
  <c r="N219"/>
  <c r="Q687"/>
  <c r="BF322"/>
  <c r="BF555"/>
  <c r="BF443"/>
  <c r="BF69"/>
  <c r="BY158"/>
  <c r="BG91"/>
  <c r="BG146"/>
  <c r="BG746"/>
  <c r="BG512"/>
  <c r="BG81"/>
  <c r="BG477"/>
  <c r="BG399"/>
  <c r="BG490"/>
  <c r="BG335"/>
  <c r="BG478"/>
  <c r="BG489"/>
  <c r="BG806"/>
  <c r="BG200"/>
  <c r="BG418"/>
  <c r="BG699"/>
  <c r="BG833"/>
  <c r="BG404"/>
  <c r="BG684"/>
  <c r="BG76"/>
  <c r="BG856"/>
  <c r="BG656"/>
  <c r="BG373"/>
  <c r="BG539"/>
  <c r="BG159"/>
  <c r="BG624"/>
  <c r="BG808"/>
  <c r="BG228"/>
  <c r="BG55"/>
  <c r="BG301"/>
  <c r="AZ277"/>
  <c r="AZ54"/>
  <c r="AZ480"/>
  <c r="AZ478"/>
  <c r="AZ682"/>
  <c r="AZ600"/>
  <c r="AZ458"/>
  <c r="AZ111"/>
  <c r="AZ41"/>
  <c r="AZ485"/>
  <c r="AZ150"/>
  <c r="AZ252"/>
  <c r="AZ60"/>
  <c r="AZ80"/>
  <c r="AZ279"/>
  <c r="AZ626"/>
  <c r="AZ428"/>
  <c r="AZ798"/>
  <c r="AZ788"/>
  <c r="BS443"/>
  <c r="BO477"/>
  <c r="BO772"/>
  <c r="BO335"/>
  <c r="BO129"/>
  <c r="BO830"/>
  <c r="BO478"/>
  <c r="BO636"/>
  <c r="BO567"/>
  <c r="BO684"/>
  <c r="BO164"/>
  <c r="BO568"/>
  <c r="BO637"/>
  <c r="BO808"/>
  <c r="BO55"/>
  <c r="BO428"/>
  <c r="BO453"/>
  <c r="AO839"/>
  <c r="AO158"/>
  <c r="AP146"/>
  <c r="AS22"/>
  <c r="AO427"/>
  <c r="AP873"/>
  <c r="AO231"/>
  <c r="AS715"/>
  <c r="C135"/>
  <c r="Z29"/>
  <c r="R29"/>
  <c r="J29"/>
  <c r="V410"/>
  <c r="N410"/>
  <c r="AC129"/>
  <c r="U129"/>
  <c r="M129"/>
  <c r="E129"/>
  <c r="AC830"/>
  <c r="U830"/>
  <c r="M830"/>
  <c r="E830"/>
  <c r="AC478"/>
  <c r="U478"/>
  <c r="M478"/>
  <c r="E478"/>
  <c r="V497"/>
  <c r="N497"/>
  <c r="AA320"/>
  <c r="S320"/>
  <c r="K320"/>
  <c r="C320"/>
  <c r="V582"/>
  <c r="N582"/>
  <c r="V313"/>
  <c r="N313"/>
  <c r="Y684"/>
  <c r="Q684"/>
  <c r="I684"/>
  <c r="W465"/>
  <c r="O465"/>
  <c r="G465"/>
  <c r="Y568"/>
  <c r="Q568"/>
  <c r="I568"/>
  <c r="AB21"/>
  <c r="T21"/>
  <c r="L21"/>
  <c r="D21"/>
  <c r="Z781"/>
  <c r="R781"/>
  <c r="J781"/>
  <c r="AB175"/>
  <c r="T175"/>
  <c r="L175"/>
  <c r="D175"/>
  <c r="V548"/>
  <c r="N548"/>
  <c r="V652"/>
  <c r="N652"/>
  <c r="AC55"/>
  <c r="U55"/>
  <c r="M55"/>
  <c r="E55"/>
  <c r="W1624"/>
  <c r="O1624"/>
  <c r="G1624"/>
  <c r="V11"/>
  <c r="N11"/>
  <c r="Y726"/>
  <c r="Q726"/>
  <c r="I726"/>
  <c r="AS500"/>
  <c r="BG330"/>
  <c r="BX605"/>
  <c r="AZ344"/>
  <c r="AZ563"/>
  <c r="AZ229"/>
  <c r="AZ463"/>
  <c r="AZ300"/>
  <c r="BS866"/>
  <c r="BS91"/>
  <c r="BS81"/>
  <c r="BS699"/>
  <c r="N146"/>
  <c r="I811"/>
  <c r="O22"/>
  <c r="P746"/>
  <c r="Z277"/>
  <c r="Z54"/>
  <c r="L138"/>
  <c r="O133"/>
  <c r="S795"/>
  <c r="V219"/>
  <c r="I687"/>
  <c r="R869"/>
  <c r="H424"/>
  <c r="AB841"/>
  <c r="L841"/>
  <c r="AC569"/>
  <c r="M569"/>
  <c r="H491"/>
  <c r="S166"/>
  <c r="C166"/>
  <c r="AB683"/>
  <c r="D683"/>
  <c r="AB464"/>
  <c r="L464"/>
  <c r="AC14"/>
  <c r="E14"/>
  <c r="R833"/>
  <c r="U401"/>
  <c r="E401"/>
  <c r="H714"/>
  <c r="O776"/>
  <c r="Y605"/>
  <c r="I605"/>
  <c r="AA652"/>
  <c r="K652"/>
  <c r="AS499"/>
  <c r="AS865"/>
  <c r="BY91"/>
  <c r="BY146"/>
  <c r="BY746"/>
  <c r="BY512"/>
  <c r="BY81"/>
  <c r="BY477"/>
  <c r="BY399"/>
  <c r="BY490"/>
  <c r="BY335"/>
  <c r="BY478"/>
  <c r="BY489"/>
  <c r="BY806"/>
  <c r="BY200"/>
  <c r="BY418"/>
  <c r="BY699"/>
  <c r="BY833"/>
  <c r="BY404"/>
  <c r="BY684"/>
  <c r="BY76"/>
  <c r="BY656"/>
  <c r="BY373"/>
  <c r="BY539"/>
  <c r="BY159"/>
  <c r="BY624"/>
  <c r="BY808"/>
  <c r="BY228"/>
  <c r="BY55"/>
  <c r="BY301"/>
  <c r="AF323"/>
  <c r="AF391"/>
  <c r="AF330"/>
  <c r="AZ783"/>
  <c r="AZ309"/>
  <c r="AZ464"/>
  <c r="AZ65"/>
  <c r="AZ617"/>
  <c r="AZ790"/>
  <c r="BO117"/>
  <c r="BO365"/>
  <c r="BO633"/>
  <c r="BO336"/>
  <c r="BO563"/>
  <c r="BO547"/>
  <c r="BO595"/>
  <c r="BO797"/>
  <c r="BO278"/>
  <c r="BO156"/>
  <c r="AO195"/>
  <c r="AO486"/>
  <c r="AP718"/>
  <c r="AS861"/>
  <c r="AP138"/>
  <c r="AP95"/>
  <c r="AO875"/>
  <c r="AO410"/>
  <c r="V146"/>
  <c r="Y811"/>
  <c r="G22"/>
  <c r="H746"/>
  <c r="J277"/>
  <c r="R54"/>
  <c r="AB138"/>
  <c r="D138"/>
  <c r="G133"/>
  <c r="AA795"/>
  <c r="K795"/>
  <c r="Y687"/>
  <c r="Z869"/>
  <c r="J869"/>
  <c r="X424"/>
  <c r="P424"/>
  <c r="T841"/>
  <c r="D841"/>
  <c r="U569"/>
  <c r="E569"/>
  <c r="X491"/>
  <c r="P491"/>
  <c r="AA166"/>
  <c r="K166"/>
  <c r="V717"/>
  <c r="N717"/>
  <c r="T683"/>
  <c r="L683"/>
  <c r="T464"/>
  <c r="D464"/>
  <c r="U14"/>
  <c r="M14"/>
  <c r="Z833"/>
  <c r="J833"/>
  <c r="AC401"/>
  <c r="M401"/>
  <c r="X714"/>
  <c r="P714"/>
  <c r="W776"/>
  <c r="G776"/>
  <c r="Q605"/>
  <c r="S652"/>
  <c r="C652"/>
  <c r="BX200"/>
  <c r="BX539"/>
  <c r="AF195"/>
  <c r="AZ633"/>
  <c r="AZ547"/>
  <c r="AZ156"/>
  <c r="BS146"/>
  <c r="BS477"/>
  <c r="BS478"/>
  <c r="BS684"/>
  <c r="BS656"/>
  <c r="BS55"/>
  <c r="AP799"/>
  <c r="AO713"/>
  <c r="AO855"/>
  <c r="AS396"/>
  <c r="AO191"/>
  <c r="AP827"/>
  <c r="AO167"/>
  <c r="AS156"/>
  <c r="AS147"/>
  <c r="AO123"/>
  <c r="AS819"/>
  <c r="AP384"/>
  <c r="AS616"/>
  <c r="AP792"/>
  <c r="BC144"/>
  <c r="BC868"/>
  <c r="BC838"/>
  <c r="BC452"/>
  <c r="BC175"/>
  <c r="AF486"/>
  <c r="AF78"/>
  <c r="AF229"/>
  <c r="AF548"/>
  <c r="AF603"/>
  <c r="AF11"/>
  <c r="AA146"/>
  <c r="S146"/>
  <c r="K146"/>
  <c r="C146"/>
  <c r="Y173"/>
  <c r="Q173"/>
  <c r="I173"/>
  <c r="AB22"/>
  <c r="T22"/>
  <c r="L22"/>
  <c r="D22"/>
  <c r="AA512"/>
  <c r="S512"/>
  <c r="K512"/>
  <c r="C512"/>
  <c r="Z427"/>
  <c r="R427"/>
  <c r="J427"/>
  <c r="W756"/>
  <c r="O756"/>
  <c r="G756"/>
  <c r="X344"/>
  <c r="P344"/>
  <c r="H344"/>
  <c r="AA490"/>
  <c r="S490"/>
  <c r="K490"/>
  <c r="C490"/>
  <c r="X430"/>
  <c r="P430"/>
  <c r="H430"/>
  <c r="X795"/>
  <c r="P795"/>
  <c r="H795"/>
  <c r="AA873"/>
  <c r="S873"/>
  <c r="K873"/>
  <c r="C873"/>
  <c r="Y783"/>
  <c r="Q783"/>
  <c r="I783"/>
  <c r="Z231"/>
  <c r="R231"/>
  <c r="J231"/>
  <c r="AC83"/>
  <c r="U83"/>
  <c r="M83"/>
  <c r="E83"/>
  <c r="X365"/>
  <c r="P365"/>
  <c r="H365"/>
  <c r="Z49"/>
  <c r="R49"/>
  <c r="J49"/>
  <c r="AC457"/>
  <c r="U457"/>
  <c r="M457"/>
  <c r="E457"/>
  <c r="X336"/>
  <c r="P336"/>
  <c r="H336"/>
  <c r="AB715"/>
  <c r="T715"/>
  <c r="L715"/>
  <c r="D715"/>
  <c r="AC189"/>
  <c r="U189"/>
  <c r="M189"/>
  <c r="E189"/>
  <c r="W31"/>
  <c r="O31"/>
  <c r="G31"/>
  <c r="AA406"/>
  <c r="S406"/>
  <c r="K406"/>
  <c r="C406"/>
  <c r="V813"/>
  <c r="N813"/>
  <c r="AB679"/>
  <c r="T679"/>
  <c r="L679"/>
  <c r="D679"/>
  <c r="Y47"/>
  <c r="Q47"/>
  <c r="I47"/>
  <c r="AB492"/>
  <c r="T492"/>
  <c r="L492"/>
  <c r="D492"/>
  <c r="Z30"/>
  <c r="R30"/>
  <c r="J30"/>
  <c r="V104"/>
  <c r="N104"/>
  <c r="X20"/>
  <c r="P20"/>
  <c r="H20"/>
  <c r="AA799"/>
  <c r="S799"/>
  <c r="K799"/>
  <c r="C799"/>
  <c r="AA498"/>
  <c r="S498"/>
  <c r="K498"/>
  <c r="C498"/>
  <c r="V523"/>
  <c r="N523"/>
  <c r="Z602"/>
  <c r="R602"/>
  <c r="J602"/>
  <c r="AC491"/>
  <c r="U491"/>
  <c r="M491"/>
  <c r="E491"/>
  <c r="Y309"/>
  <c r="Q309"/>
  <c r="I309"/>
  <c r="Z713"/>
  <c r="R713"/>
  <c r="J713"/>
  <c r="AO91"/>
  <c r="AS477"/>
  <c r="AP813"/>
  <c r="AP868"/>
  <c r="AS129"/>
  <c r="AS478"/>
  <c r="AO515"/>
  <c r="AP188"/>
  <c r="AP605"/>
  <c r="AS55"/>
  <c r="BC477"/>
  <c r="BC478"/>
  <c r="BC55"/>
  <c r="Z91"/>
  <c r="R91"/>
  <c r="J91"/>
  <c r="X146"/>
  <c r="P146"/>
  <c r="H146"/>
  <c r="V173"/>
  <c r="N173"/>
  <c r="V81"/>
  <c r="N81"/>
  <c r="AB477"/>
  <c r="T477"/>
  <c r="L477"/>
  <c r="D477"/>
  <c r="AC486"/>
  <c r="U486"/>
  <c r="M486"/>
  <c r="E486"/>
  <c r="AC344"/>
  <c r="U344"/>
  <c r="M344"/>
  <c r="E344"/>
  <c r="V718"/>
  <c r="N718"/>
  <c r="X85"/>
  <c r="P85"/>
  <c r="H85"/>
  <c r="AC365"/>
  <c r="U365"/>
  <c r="M365"/>
  <c r="E365"/>
  <c r="AO778"/>
  <c r="AS43"/>
  <c r="AS569"/>
  <c r="AO563"/>
  <c r="AP318"/>
  <c r="AS366"/>
  <c r="AS531"/>
  <c r="AO497"/>
  <c r="AO166"/>
  <c r="AP241"/>
  <c r="AO582"/>
  <c r="AO589"/>
  <c r="AS809"/>
  <c r="AS14"/>
  <c r="AS762"/>
  <c r="AS401"/>
  <c r="AO229"/>
  <c r="AP250"/>
  <c r="AP465"/>
  <c r="AS248"/>
  <c r="AS331"/>
  <c r="AO876"/>
  <c r="AP211"/>
  <c r="AO131"/>
  <c r="AP249"/>
  <c r="AO572"/>
  <c r="AS77"/>
  <c r="AO548"/>
  <c r="AS803"/>
  <c r="AS476"/>
  <c r="AO655"/>
  <c r="AO333"/>
  <c r="AO508"/>
  <c r="AS729"/>
  <c r="AO473"/>
  <c r="AO222"/>
  <c r="AS354"/>
  <c r="AO352"/>
  <c r="AP850"/>
  <c r="AO278"/>
  <c r="AO437"/>
  <c r="AP228"/>
  <c r="AO11"/>
  <c r="AO519"/>
  <c r="BC109"/>
  <c r="BC442"/>
  <c r="BC344"/>
  <c r="BC795"/>
  <c r="BC20"/>
  <c r="BC166"/>
  <c r="BC769"/>
  <c r="BC278"/>
  <c r="BC849"/>
  <c r="BC177"/>
  <c r="BC793"/>
  <c r="BC737"/>
  <c r="AF91"/>
  <c r="AF81"/>
  <c r="AF599"/>
  <c r="AF309"/>
  <c r="AF515"/>
  <c r="AF699"/>
  <c r="AF250"/>
  <c r="AF853"/>
  <c r="AF513"/>
  <c r="AF624"/>
  <c r="AF170"/>
  <c r="AF342"/>
  <c r="AF255"/>
  <c r="V22"/>
  <c r="N22"/>
  <c r="Z486"/>
  <c r="R486"/>
  <c r="J486"/>
  <c r="AC772"/>
  <c r="U772"/>
  <c r="M772"/>
  <c r="E772"/>
  <c r="Y277"/>
  <c r="Q277"/>
  <c r="I277"/>
  <c r="AB755"/>
  <c r="T755"/>
  <c r="L755"/>
  <c r="D755"/>
  <c r="AA718"/>
  <c r="S718"/>
  <c r="K718"/>
  <c r="C718"/>
  <c r="AB861"/>
  <c r="T861"/>
  <c r="L861"/>
  <c r="D861"/>
  <c r="AC85"/>
  <c r="U85"/>
  <c r="M85"/>
  <c r="E85"/>
  <c r="X541"/>
  <c r="P541"/>
  <c r="H541"/>
  <c r="AA138"/>
  <c r="S138"/>
  <c r="K138"/>
  <c r="C138"/>
  <c r="V133"/>
  <c r="N133"/>
  <c r="W135"/>
  <c r="O135"/>
  <c r="G135"/>
  <c r="V633"/>
  <c r="N633"/>
  <c r="AC335"/>
  <c r="U335"/>
  <c r="M335"/>
  <c r="E335"/>
  <c r="Y869"/>
  <c r="Q869"/>
  <c r="I869"/>
  <c r="W599"/>
  <c r="O599"/>
  <c r="G599"/>
  <c r="X868"/>
  <c r="P868"/>
  <c r="H868"/>
  <c r="Y129"/>
  <c r="Q129"/>
  <c r="I129"/>
  <c r="AB43"/>
  <c r="T43"/>
  <c r="L43"/>
  <c r="D43"/>
  <c r="Y264"/>
  <c r="Q264"/>
  <c r="I264"/>
  <c r="Y830"/>
  <c r="Q830"/>
  <c r="I830"/>
  <c r="AB569"/>
  <c r="T569"/>
  <c r="L569"/>
  <c r="D569"/>
  <c r="Z563"/>
  <c r="R563"/>
  <c r="J563"/>
  <c r="X838"/>
  <c r="P838"/>
  <c r="H838"/>
  <c r="AA318"/>
  <c r="S318"/>
  <c r="K318"/>
  <c r="C318"/>
  <c r="Y478"/>
  <c r="Q478"/>
  <c r="I478"/>
  <c r="AB366"/>
  <c r="T366"/>
  <c r="L366"/>
  <c r="D366"/>
  <c r="V547"/>
  <c r="N547"/>
  <c r="W489"/>
  <c r="O489"/>
  <c r="G489"/>
  <c r="Z166"/>
  <c r="R166"/>
  <c r="AS146"/>
  <c r="AP427"/>
  <c r="AS772"/>
  <c r="AO309"/>
  <c r="AP713"/>
  <c r="AP25"/>
  <c r="AS636"/>
  <c r="AO250"/>
  <c r="AP191"/>
  <c r="BC146"/>
  <c r="BC772"/>
  <c r="BC636"/>
  <c r="AB146"/>
  <c r="T146"/>
  <c r="L146"/>
  <c r="D146"/>
  <c r="W775"/>
  <c r="O775"/>
  <c r="G775"/>
  <c r="AA427"/>
  <c r="S427"/>
  <c r="K427"/>
  <c r="C427"/>
  <c r="AB772"/>
  <c r="T772"/>
  <c r="L772"/>
  <c r="D772"/>
  <c r="AC78"/>
  <c r="U78"/>
  <c r="M78"/>
  <c r="E78"/>
  <c r="AB85"/>
  <c r="T85"/>
  <c r="L85"/>
  <c r="D85"/>
  <c r="W541"/>
  <c r="O541"/>
  <c r="G541"/>
  <c r="Y365"/>
  <c r="Q365"/>
  <c r="I365"/>
  <c r="V275"/>
  <c r="N275"/>
  <c r="Z855"/>
  <c r="R855"/>
  <c r="J855"/>
  <c r="AB574"/>
  <c r="T574"/>
  <c r="L574"/>
  <c r="D574"/>
  <c r="AC806"/>
  <c r="U806"/>
  <c r="M806"/>
  <c r="E806"/>
  <c r="AC515"/>
  <c r="U515"/>
  <c r="M515"/>
  <c r="E515"/>
  <c r="V188"/>
  <c r="N188"/>
  <c r="AB239"/>
  <c r="T239"/>
  <c r="L239"/>
  <c r="D239"/>
  <c r="W238"/>
  <c r="O238"/>
  <c r="G238"/>
  <c r="Z237"/>
  <c r="R237"/>
  <c r="J237"/>
  <c r="X595"/>
  <c r="P595"/>
  <c r="H595"/>
  <c r="AA587"/>
  <c r="S587"/>
  <c r="K587"/>
  <c r="C587"/>
  <c r="V586"/>
  <c r="N586"/>
  <c r="Y585"/>
  <c r="Q585"/>
  <c r="I585"/>
  <c r="AB396"/>
  <c r="T396"/>
  <c r="L396"/>
  <c r="D396"/>
  <c r="W833"/>
  <c r="O833"/>
  <c r="G833"/>
  <c r="Z761"/>
  <c r="R761"/>
  <c r="J761"/>
  <c r="AC760"/>
  <c r="U760"/>
  <c r="M760"/>
  <c r="E760"/>
  <c r="X759"/>
  <c r="P759"/>
  <c r="H759"/>
  <c r="AA758"/>
  <c r="S758"/>
  <c r="K758"/>
  <c r="C758"/>
  <c r="Z749"/>
  <c r="R749"/>
  <c r="J749"/>
  <c r="V661"/>
  <c r="N661"/>
  <c r="W750"/>
  <c r="O750"/>
  <c r="G750"/>
  <c r="X797"/>
  <c r="P797"/>
  <c r="H797"/>
  <c r="Y646"/>
  <c r="Q646"/>
  <c r="I646"/>
  <c r="AB645"/>
  <c r="T645"/>
  <c r="L645"/>
  <c r="D645"/>
  <c r="W644"/>
  <c r="O644"/>
  <c r="G644"/>
  <c r="Z643"/>
  <c r="R643"/>
  <c r="J643"/>
  <c r="AC642"/>
  <c r="U642"/>
  <c r="M642"/>
  <c r="E642"/>
  <c r="X583"/>
  <c r="P583"/>
  <c r="H583"/>
  <c r="AB538"/>
  <c r="T538"/>
  <c r="L538"/>
  <c r="D538"/>
  <c r="X155"/>
  <c r="P155"/>
  <c r="H155"/>
  <c r="Y633"/>
  <c r="Q633"/>
  <c r="I633"/>
  <c r="AC336"/>
  <c r="U336"/>
  <c r="M336"/>
  <c r="E336"/>
  <c r="Y715"/>
  <c r="Q715"/>
  <c r="I715"/>
  <c r="AA868"/>
  <c r="S868"/>
  <c r="K868"/>
  <c r="C868"/>
  <c r="Y679"/>
  <c r="Q679"/>
  <c r="I679"/>
  <c r="AB129"/>
  <c r="T129"/>
  <c r="L129"/>
  <c r="D129"/>
  <c r="V47"/>
  <c r="N47"/>
  <c r="AC563"/>
  <c r="U563"/>
  <c r="M563"/>
  <c r="E563"/>
  <c r="AB478"/>
  <c r="T478"/>
  <c r="L478"/>
  <c r="D478"/>
  <c r="AC20"/>
  <c r="U20"/>
  <c r="M20"/>
  <c r="E20"/>
  <c r="V309"/>
  <c r="N309"/>
  <c r="Y547"/>
  <c r="Q547"/>
  <c r="I547"/>
  <c r="W713"/>
  <c r="O713"/>
  <c r="G713"/>
  <c r="Y574"/>
  <c r="Q574"/>
  <c r="I574"/>
  <c r="Z515"/>
  <c r="R515"/>
  <c r="J515"/>
  <c r="AC564"/>
  <c r="U564"/>
  <c r="M564"/>
  <c r="E564"/>
  <c r="X304"/>
  <c r="P304"/>
  <c r="H304"/>
  <c r="V725"/>
  <c r="N725"/>
  <c r="AC595"/>
  <c r="U595"/>
  <c r="M595"/>
  <c r="E595"/>
  <c r="X578"/>
  <c r="P578"/>
  <c r="H578"/>
  <c r="V699"/>
  <c r="N699"/>
  <c r="X636"/>
  <c r="P636"/>
  <c r="J166"/>
  <c r="AC717"/>
  <c r="U717"/>
  <c r="M717"/>
  <c r="E717"/>
  <c r="W320"/>
  <c r="O320"/>
  <c r="G320"/>
  <c r="X361"/>
  <c r="P361"/>
  <c r="H361"/>
  <c r="AA464"/>
  <c r="S464"/>
  <c r="K464"/>
  <c r="C464"/>
  <c r="X554"/>
  <c r="P554"/>
  <c r="H554"/>
  <c r="AA725"/>
  <c r="S725"/>
  <c r="K725"/>
  <c r="C725"/>
  <c r="AB809"/>
  <c r="T809"/>
  <c r="L809"/>
  <c r="D809"/>
  <c r="W629"/>
  <c r="O629"/>
  <c r="G629"/>
  <c r="AB14"/>
  <c r="T14"/>
  <c r="L14"/>
  <c r="D14"/>
  <c r="V396"/>
  <c r="N396"/>
  <c r="X452"/>
  <c r="P452"/>
  <c r="H452"/>
  <c r="AB401"/>
  <c r="T401"/>
  <c r="L401"/>
  <c r="D401"/>
  <c r="W714"/>
  <c r="O714"/>
  <c r="G714"/>
  <c r="Z229"/>
  <c r="R229"/>
  <c r="J229"/>
  <c r="AC684"/>
  <c r="U684"/>
  <c r="M684"/>
  <c r="E684"/>
  <c r="AA250"/>
  <c r="S250"/>
  <c r="K250"/>
  <c r="C250"/>
  <c r="X711"/>
  <c r="P711"/>
  <c r="H711"/>
  <c r="AA465"/>
  <c r="S465"/>
  <c r="K465"/>
  <c r="C465"/>
  <c r="V669"/>
  <c r="N669"/>
  <c r="V858"/>
  <c r="N858"/>
  <c r="Y164"/>
  <c r="Q164"/>
  <c r="I164"/>
  <c r="AB248"/>
  <c r="T248"/>
  <c r="L248"/>
  <c r="D248"/>
  <c r="AC568"/>
  <c r="U568"/>
  <c r="M568"/>
  <c r="E568"/>
  <c r="AA459"/>
  <c r="S459"/>
  <c r="K459"/>
  <c r="C459"/>
  <c r="AC633"/>
  <c r="U633"/>
  <c r="M633"/>
  <c r="E633"/>
  <c r="Y336"/>
  <c r="Q336"/>
  <c r="I336"/>
  <c r="W868"/>
  <c r="O868"/>
  <c r="G868"/>
  <c r="W345"/>
  <c r="O345"/>
  <c r="G345"/>
  <c r="Y563"/>
  <c r="Q563"/>
  <c r="I563"/>
  <c r="W838"/>
  <c r="O838"/>
  <c r="G838"/>
  <c r="Z309"/>
  <c r="R309"/>
  <c r="J309"/>
  <c r="AC547"/>
  <c r="U547"/>
  <c r="M547"/>
  <c r="E547"/>
  <c r="AA713"/>
  <c r="S713"/>
  <c r="K713"/>
  <c r="C713"/>
  <c r="X682"/>
  <c r="P682"/>
  <c r="H682"/>
  <c r="AA855"/>
  <c r="S855"/>
  <c r="K855"/>
  <c r="C855"/>
  <c r="AA25"/>
  <c r="S25"/>
  <c r="K25"/>
  <c r="C25"/>
  <c r="V515"/>
  <c r="N515"/>
  <c r="Z725"/>
  <c r="R725"/>
  <c r="J725"/>
  <c r="V58"/>
  <c r="N58"/>
  <c r="V629"/>
  <c r="N629"/>
  <c r="X41"/>
  <c r="P41"/>
  <c r="H41"/>
  <c r="Y595"/>
  <c r="Q595"/>
  <c r="I595"/>
  <c r="X485"/>
  <c r="P485"/>
  <c r="H485"/>
  <c r="W452"/>
  <c r="O452"/>
  <c r="G452"/>
  <c r="AB636"/>
  <c r="T636"/>
  <c r="L636"/>
  <c r="D636"/>
  <c r="AA154"/>
  <c r="S154"/>
  <c r="K154"/>
  <c r="C154"/>
  <c r="V153"/>
  <c r="N153"/>
  <c r="Y152"/>
  <c r="Q152"/>
  <c r="I152"/>
  <c r="AA671"/>
  <c r="S671"/>
  <c r="K671"/>
  <c r="C671"/>
  <c r="W656"/>
  <c r="O656"/>
  <c r="G656"/>
  <c r="W879"/>
  <c r="O879"/>
  <c r="G879"/>
  <c r="Z878"/>
  <c r="R878"/>
  <c r="J878"/>
  <c r="AC877"/>
  <c r="U877"/>
  <c r="M877"/>
  <c r="E877"/>
  <c r="AB842"/>
  <c r="T842"/>
  <c r="L842"/>
  <c r="D842"/>
  <c r="W539"/>
  <c r="O539"/>
  <c r="G539"/>
  <c r="Z191"/>
  <c r="R191"/>
  <c r="J191"/>
  <c r="AA827"/>
  <c r="S827"/>
  <c r="K827"/>
  <c r="C827"/>
  <c r="V653"/>
  <c r="N653"/>
  <c r="V605"/>
  <c r="N605"/>
  <c r="V157"/>
  <c r="N157"/>
  <c r="AA325"/>
  <c r="S325"/>
  <c r="K325"/>
  <c r="C325"/>
  <c r="V324"/>
  <c r="N324"/>
  <c r="Y271"/>
  <c r="Q271"/>
  <c r="I271"/>
  <c r="AB270"/>
  <c r="T270"/>
  <c r="L270"/>
  <c r="D270"/>
  <c r="V24"/>
  <c r="N24"/>
  <c r="V592"/>
  <c r="N592"/>
  <c r="Z267"/>
  <c r="R267"/>
  <c r="J267"/>
  <c r="AC266"/>
  <c r="U266"/>
  <c r="M266"/>
  <c r="E266"/>
  <c r="X265"/>
  <c r="P265"/>
  <c r="H265"/>
  <c r="AA735"/>
  <c r="S735"/>
  <c r="K735"/>
  <c r="C735"/>
  <c r="W727"/>
  <c r="O727"/>
  <c r="G727"/>
  <c r="X652"/>
  <c r="P652"/>
  <c r="H652"/>
  <c r="Z771"/>
  <c r="R771"/>
  <c r="J771"/>
  <c r="Z471"/>
  <c r="R471"/>
  <c r="J471"/>
  <c r="Y357"/>
  <c r="Q357"/>
  <c r="I357"/>
  <c r="AB356"/>
  <c r="T356"/>
  <c r="L356"/>
  <c r="D356"/>
  <c r="W355"/>
  <c r="O355"/>
  <c r="G355"/>
  <c r="Z167"/>
  <c r="R167"/>
  <c r="J167"/>
  <c r="AB156"/>
  <c r="T156"/>
  <c r="L156"/>
  <c r="D156"/>
  <c r="X849"/>
  <c r="P849"/>
  <c r="H849"/>
  <c r="AA848"/>
  <c r="S848"/>
  <c r="K848"/>
  <c r="C848"/>
  <c r="V847"/>
  <c r="N847"/>
  <c r="Y846"/>
  <c r="Q846"/>
  <c r="I846"/>
  <c r="AB845"/>
  <c r="T845"/>
  <c r="L845"/>
  <c r="D845"/>
  <c r="W844"/>
  <c r="O844"/>
  <c r="G844"/>
  <c r="Z843"/>
  <c r="R843"/>
  <c r="J843"/>
  <c r="AC126"/>
  <c r="U126"/>
  <c r="M126"/>
  <c r="E126"/>
  <c r="X125"/>
  <c r="P125"/>
  <c r="H125"/>
  <c r="AB147"/>
  <c r="T147"/>
  <c r="L147"/>
  <c r="D147"/>
  <c r="W124"/>
  <c r="O124"/>
  <c r="G124"/>
  <c r="Z123"/>
  <c r="R123"/>
  <c r="J123"/>
  <c r="AC122"/>
  <c r="U122"/>
  <c r="M122"/>
  <c r="E122"/>
  <c r="X121"/>
  <c r="P121"/>
  <c r="H121"/>
  <c r="AA120"/>
  <c r="S120"/>
  <c r="K120"/>
  <c r="C120"/>
  <c r="V119"/>
  <c r="N119"/>
  <c r="Y118"/>
  <c r="Q118"/>
  <c r="I118"/>
  <c r="H636"/>
  <c r="X684"/>
  <c r="P684"/>
  <c r="H684"/>
  <c r="V250"/>
  <c r="N250"/>
  <c r="AC797"/>
  <c r="U797"/>
  <c r="M797"/>
  <c r="E797"/>
  <c r="X568"/>
  <c r="P568"/>
  <c r="H568"/>
  <c r="AA21"/>
  <c r="S21"/>
  <c r="K21"/>
  <c r="C21"/>
  <c r="W191"/>
  <c r="O191"/>
  <c r="G191"/>
  <c r="AC548"/>
  <c r="U548"/>
  <c r="M548"/>
  <c r="E548"/>
  <c r="AA605"/>
  <c r="S605"/>
  <c r="K605"/>
  <c r="C605"/>
  <c r="AB727"/>
  <c r="T727"/>
  <c r="L727"/>
  <c r="D727"/>
  <c r="W771"/>
  <c r="O771"/>
  <c r="G771"/>
  <c r="AA736"/>
  <c r="S736"/>
  <c r="K736"/>
  <c r="C736"/>
  <c r="AC373"/>
  <c r="U373"/>
  <c r="M373"/>
  <c r="E373"/>
  <c r="AB331"/>
  <c r="T331"/>
  <c r="L331"/>
  <c r="D331"/>
  <c r="X21"/>
  <c r="P21"/>
  <c r="H21"/>
  <c r="V52"/>
  <c r="N52"/>
  <c r="W670"/>
  <c r="O670"/>
  <c r="G670"/>
  <c r="V781"/>
  <c r="N781"/>
  <c r="Y539"/>
  <c r="Q539"/>
  <c r="I539"/>
  <c r="Z131"/>
  <c r="R131"/>
  <c r="J131"/>
  <c r="AA249"/>
  <c r="S249"/>
  <c r="K249"/>
  <c r="C249"/>
  <c r="X175"/>
  <c r="P175"/>
  <c r="H175"/>
  <c r="Z548"/>
  <c r="R548"/>
  <c r="J548"/>
  <c r="X605"/>
  <c r="P605"/>
  <c r="H605"/>
  <c r="Y637"/>
  <c r="Q637"/>
  <c r="I637"/>
  <c r="W535"/>
  <c r="O535"/>
  <c r="G535"/>
  <c r="Z113"/>
  <c r="R113"/>
  <c r="J113"/>
  <c r="W624"/>
  <c r="O624"/>
  <c r="G624"/>
  <c r="Z278"/>
  <c r="R278"/>
  <c r="J278"/>
  <c r="Z437"/>
  <c r="R437"/>
  <c r="J437"/>
  <c r="AA228"/>
  <c r="S228"/>
  <c r="K228"/>
  <c r="C228"/>
  <c r="W767"/>
  <c r="O767"/>
  <c r="G767"/>
  <c r="Y229"/>
  <c r="Q229"/>
  <c r="I229"/>
  <c r="Z250"/>
  <c r="R250"/>
  <c r="J250"/>
  <c r="AC504"/>
  <c r="U504"/>
  <c r="M504"/>
  <c r="E504"/>
  <c r="AC858"/>
  <c r="U858"/>
  <c r="M858"/>
  <c r="E858"/>
  <c r="W824"/>
  <c r="O824"/>
  <c r="G824"/>
  <c r="V670"/>
  <c r="N670"/>
  <c r="AA191"/>
  <c r="S191"/>
  <c r="K191"/>
  <c r="C191"/>
  <c r="W605"/>
  <c r="O605"/>
  <c r="G605"/>
  <c r="W157"/>
  <c r="O157"/>
  <c r="G157"/>
  <c r="Y652"/>
  <c r="Q652"/>
  <c r="I652"/>
  <c r="AA771"/>
  <c r="S771"/>
  <c r="K771"/>
  <c r="C771"/>
  <c r="AB68"/>
  <c r="T68"/>
  <c r="L68"/>
  <c r="D68"/>
  <c r="W67"/>
  <c r="O67"/>
  <c r="G67"/>
  <c r="V66"/>
  <c r="N66"/>
  <c r="Y65"/>
  <c r="Q65"/>
  <c r="I65"/>
  <c r="AB64"/>
  <c r="T64"/>
  <c r="L64"/>
  <c r="D64"/>
  <c r="W63"/>
  <c r="O63"/>
  <c r="G63"/>
  <c r="Z62"/>
  <c r="R62"/>
  <c r="J62"/>
  <c r="AC61"/>
  <c r="U61"/>
  <c r="M61"/>
  <c r="E61"/>
  <c r="X39"/>
  <c r="P39"/>
  <c r="H39"/>
  <c r="AA38"/>
  <c r="S38"/>
  <c r="K38"/>
  <c r="C38"/>
  <c r="V37"/>
  <c r="N37"/>
  <c r="AC36"/>
  <c r="U36"/>
  <c r="M36"/>
  <c r="E36"/>
  <c r="AB819"/>
  <c r="T819"/>
  <c r="L819"/>
  <c r="D819"/>
  <c r="AA384"/>
  <c r="S384"/>
  <c r="K384"/>
  <c r="C384"/>
  <c r="Y617"/>
  <c r="Q617"/>
  <c r="I617"/>
  <c r="AB616"/>
  <c r="T616"/>
  <c r="L616"/>
  <c r="D616"/>
  <c r="X793"/>
  <c r="P793"/>
  <c r="H793"/>
  <c r="AA792"/>
  <c r="S792"/>
  <c r="K792"/>
  <c r="C792"/>
  <c r="V791"/>
  <c r="N791"/>
  <c r="Y790"/>
  <c r="Q790"/>
  <c r="I790"/>
  <c r="W297"/>
  <c r="O297"/>
  <c r="G297"/>
  <c r="V117"/>
  <c r="N117"/>
  <c r="Y728"/>
  <c r="Q728"/>
  <c r="I728"/>
  <c r="AB501"/>
  <c r="T501"/>
  <c r="L501"/>
  <c r="D501"/>
  <c r="Z273"/>
  <c r="R273"/>
  <c r="J273"/>
  <c r="AB55"/>
  <c r="T55"/>
  <c r="L55"/>
  <c r="D55"/>
  <c r="V1624"/>
  <c r="N1624"/>
  <c r="AC11"/>
  <c r="U11"/>
  <c r="M11"/>
  <c r="E11"/>
  <c r="W179"/>
  <c r="O179"/>
  <c r="G179"/>
  <c r="Z178"/>
  <c r="R178"/>
  <c r="J178"/>
  <c r="AC177"/>
  <c r="U177"/>
  <c r="M177"/>
  <c r="E177"/>
  <c r="X176"/>
  <c r="P176"/>
  <c r="H176"/>
  <c r="AA619"/>
  <c r="S619"/>
  <c r="K619"/>
  <c r="C619"/>
  <c r="V618"/>
  <c r="N618"/>
  <c r="W273"/>
  <c r="O273"/>
  <c r="G273"/>
  <c r="X601"/>
  <c r="P601"/>
  <c r="H601"/>
  <c r="X517"/>
  <c r="P517"/>
  <c r="H517"/>
  <c r="Y428"/>
  <c r="Q428"/>
  <c r="I428"/>
  <c r="Z11"/>
  <c r="R11"/>
  <c r="J11"/>
  <c r="AC726"/>
  <c r="U726"/>
  <c r="M726"/>
  <c r="E726"/>
  <c r="AB273"/>
  <c r="T273"/>
  <c r="L273"/>
  <c r="D273"/>
  <c r="Y519"/>
  <c r="Q519"/>
  <c r="I519"/>
  <c r="AA273"/>
  <c r="S273"/>
  <c r="K273"/>
  <c r="C273"/>
  <c r="AS347"/>
  <c r="AS704"/>
  <c r="AO702"/>
  <c r="AO406"/>
  <c r="AP679"/>
  <c r="AP492"/>
  <c r="AP556"/>
  <c r="AO498"/>
  <c r="AO717"/>
  <c r="AP367"/>
  <c r="AS529"/>
  <c r="AO527"/>
  <c r="AP574"/>
  <c r="AP239"/>
  <c r="AO587"/>
  <c r="AS760"/>
  <c r="AO758"/>
  <c r="AP645"/>
  <c r="AS642"/>
  <c r="AO568"/>
  <c r="AO154"/>
  <c r="AO671"/>
  <c r="AS877"/>
  <c r="AP842"/>
  <c r="AO325"/>
  <c r="AP270"/>
  <c r="AS266"/>
  <c r="AO735"/>
  <c r="AP845"/>
  <c r="AS126"/>
  <c r="AS122"/>
  <c r="AO120"/>
  <c r="AP68"/>
  <c r="AP64"/>
  <c r="AS61"/>
  <c r="AO38"/>
  <c r="AS613"/>
  <c r="AO611"/>
  <c r="BC173"/>
  <c r="BC96"/>
  <c r="BC305"/>
  <c r="BC47"/>
  <c r="BC648"/>
  <c r="BF321"/>
  <c r="BF42"/>
  <c r="BG323"/>
  <c r="BG109"/>
  <c r="BG391"/>
  <c r="BC104"/>
  <c r="BG160"/>
  <c r="AP29"/>
  <c r="AS320"/>
  <c r="BC65"/>
  <c r="BC617"/>
  <c r="BC790"/>
  <c r="AC811"/>
  <c r="U811"/>
  <c r="M811"/>
  <c r="E811"/>
  <c r="AC221"/>
  <c r="U221"/>
  <c r="M221"/>
  <c r="E221"/>
  <c r="AC315"/>
  <c r="U315"/>
  <c r="M315"/>
  <c r="E315"/>
  <c r="V54"/>
  <c r="N54"/>
  <c r="Z219"/>
  <c r="R219"/>
  <c r="J219"/>
  <c r="W875"/>
  <c r="O875"/>
  <c r="G875"/>
  <c r="AA29"/>
  <c r="S29"/>
  <c r="K29"/>
  <c r="C29"/>
  <c r="AB189"/>
  <c r="T189"/>
  <c r="L189"/>
  <c r="D189"/>
  <c r="BC783"/>
  <c r="BF839"/>
  <c r="AZ501"/>
  <c r="AO94"/>
  <c r="AS212"/>
  <c r="AO731"/>
  <c r="AS517"/>
  <c r="AF717"/>
  <c r="AF758"/>
  <c r="AO726"/>
  <c r="BF158"/>
  <c r="AZ629"/>
  <c r="AZ36"/>
  <c r="AP590"/>
  <c r="AP404"/>
  <c r="AP353"/>
  <c r="BC538"/>
  <c r="AF756"/>
  <c r="AF706"/>
  <c r="AF406"/>
  <c r="AF498"/>
  <c r="AF238"/>
  <c r="AF587"/>
  <c r="AS337"/>
  <c r="AO219"/>
  <c r="AS189"/>
  <c r="AS58"/>
  <c r="BF160"/>
  <c r="AZ42"/>
  <c r="AZ135"/>
  <c r="AZ710"/>
  <c r="AP530"/>
  <c r="AS242"/>
  <c r="AP806"/>
  <c r="AS554"/>
  <c r="AO764"/>
  <c r="AS21"/>
  <c r="AP474"/>
  <c r="AS851"/>
  <c r="BC115"/>
  <c r="BC356"/>
  <c r="AF31"/>
  <c r="AF644"/>
  <c r="BG158"/>
  <c r="AS424"/>
  <c r="AZ641"/>
  <c r="AO392"/>
  <c r="AS194"/>
  <c r="AO240"/>
  <c r="AP670"/>
  <c r="AS653"/>
  <c r="BC561"/>
  <c r="AF873"/>
  <c r="AF702"/>
  <c r="AF527"/>
  <c r="AF750"/>
  <c r="AF154"/>
  <c r="AF325"/>
  <c r="AF124"/>
  <c r="AF384"/>
  <c r="AF611"/>
  <c r="AB221"/>
  <c r="D221"/>
  <c r="Q490"/>
  <c r="I490"/>
  <c r="X861"/>
  <c r="H861"/>
  <c r="G95"/>
  <c r="BG693"/>
  <c r="AF117"/>
  <c r="AF701"/>
  <c r="AZ323"/>
  <c r="AZ109"/>
  <c r="AZ391"/>
  <c r="AZ330"/>
  <c r="AZ262"/>
  <c r="AZ795"/>
  <c r="AZ778"/>
  <c r="AZ306"/>
  <c r="AZ589"/>
  <c r="AZ397"/>
  <c r="AZ658"/>
  <c r="AZ139"/>
  <c r="AZ876"/>
  <c r="AZ99"/>
  <c r="AZ131"/>
  <c r="AZ473"/>
  <c r="AZ352"/>
  <c r="AZ849"/>
  <c r="AZ177"/>
  <c r="AZ793"/>
  <c r="BS117"/>
  <c r="BS173"/>
  <c r="BS96"/>
  <c r="BS347"/>
  <c r="BS718"/>
  <c r="BS571"/>
  <c r="BS138"/>
  <c r="BS135"/>
  <c r="BS704"/>
  <c r="BS783"/>
  <c r="BS862"/>
  <c r="BS305"/>
  <c r="BS189"/>
  <c r="BS502"/>
  <c r="BS424"/>
  <c r="BS47"/>
  <c r="BS377"/>
  <c r="BS557"/>
  <c r="BS491"/>
  <c r="BS529"/>
  <c r="BS320"/>
  <c r="BS58"/>
  <c r="BS629"/>
  <c r="BS710"/>
  <c r="BS585"/>
  <c r="BS760"/>
  <c r="BS648"/>
  <c r="BS646"/>
  <c r="BS642"/>
  <c r="BS465"/>
  <c r="BS482"/>
  <c r="BS152"/>
  <c r="BS877"/>
  <c r="BS271"/>
  <c r="BS266"/>
  <c r="BS846"/>
  <c r="BS126"/>
  <c r="BS738"/>
  <c r="BS122"/>
  <c r="BS118"/>
  <c r="BS765"/>
  <c r="BS65"/>
  <c r="BS61"/>
  <c r="BS36"/>
  <c r="BS617"/>
  <c r="BS613"/>
  <c r="BS609"/>
  <c r="BS790"/>
  <c r="BS786"/>
  <c r="AS560"/>
  <c r="AF844"/>
  <c r="AF120"/>
  <c r="AF38"/>
  <c r="AF615"/>
  <c r="T221"/>
  <c r="L221"/>
  <c r="Y490"/>
  <c r="P861"/>
  <c r="O95"/>
  <c r="BF323"/>
  <c r="BF499"/>
  <c r="BF109"/>
  <c r="BF865"/>
  <c r="BF391"/>
  <c r="BF693"/>
  <c r="BF330"/>
  <c r="BY160"/>
  <c r="BG262"/>
  <c r="BG811"/>
  <c r="BG442"/>
  <c r="BG221"/>
  <c r="BG315"/>
  <c r="BG541"/>
  <c r="BG681"/>
  <c r="BG307"/>
  <c r="BG715"/>
  <c r="BG716"/>
  <c r="BG778"/>
  <c r="BG679"/>
  <c r="BG306"/>
  <c r="BG230"/>
  <c r="BG367"/>
  <c r="BG574"/>
  <c r="BG396"/>
  <c r="BG767"/>
  <c r="BG858"/>
  <c r="BG131"/>
  <c r="BG157"/>
  <c r="AF671"/>
  <c r="AF879"/>
  <c r="AF735"/>
  <c r="AF67"/>
  <c r="AF63"/>
  <c r="AF792"/>
  <c r="BF755"/>
  <c r="BF541"/>
  <c r="BF29"/>
  <c r="BF307"/>
  <c r="BF492"/>
  <c r="BF367"/>
  <c r="BF574"/>
  <c r="BF564"/>
  <c r="BF767"/>
  <c r="BF761"/>
  <c r="BF445"/>
  <c r="BF661"/>
  <c r="BF504"/>
  <c r="BF643"/>
  <c r="BF583"/>
  <c r="BF669"/>
  <c r="BF463"/>
  <c r="BF858"/>
  <c r="BF824"/>
  <c r="BF155"/>
  <c r="BF153"/>
  <c r="BF151"/>
  <c r="BF880"/>
  <c r="BF878"/>
  <c r="BF842"/>
  <c r="BF781"/>
  <c r="BF131"/>
  <c r="BF175"/>
  <c r="BF157"/>
  <c r="BF324"/>
  <c r="BF270"/>
  <c r="BF24"/>
  <c r="BF267"/>
  <c r="BF265"/>
  <c r="BF652"/>
  <c r="BF847"/>
  <c r="BF845"/>
  <c r="BF843"/>
  <c r="BF125"/>
  <c r="BF147"/>
  <c r="BF123"/>
  <c r="BF121"/>
  <c r="BF119"/>
  <c r="BF68"/>
  <c r="BF66"/>
  <c r="BF64"/>
  <c r="BF62"/>
  <c r="BF39"/>
  <c r="BF37"/>
  <c r="BF819"/>
  <c r="BF180"/>
  <c r="BF205"/>
  <c r="BF616"/>
  <c r="BF614"/>
  <c r="BF612"/>
  <c r="BF610"/>
  <c r="BF793"/>
  <c r="BF791"/>
  <c r="BF789"/>
  <c r="BF787"/>
  <c r="BF300"/>
  <c r="BF298"/>
  <c r="AZ443"/>
  <c r="AZ348"/>
  <c r="AZ188"/>
  <c r="AZ210"/>
  <c r="AZ467"/>
  <c r="AZ341"/>
  <c r="AZ33"/>
  <c r="AZ386"/>
  <c r="AZ383"/>
  <c r="BS641"/>
  <c r="BS42"/>
  <c r="BS392"/>
  <c r="BS430"/>
  <c r="BS795"/>
  <c r="BS94"/>
  <c r="BS561"/>
  <c r="BS240"/>
  <c r="BS589"/>
  <c r="BS115"/>
  <c r="BS397"/>
  <c r="BS658"/>
  <c r="BS764"/>
  <c r="BS139"/>
  <c r="BS538"/>
  <c r="BS776"/>
  <c r="BS876"/>
  <c r="BS99"/>
  <c r="BS731"/>
  <c r="BS473"/>
  <c r="BS356"/>
  <c r="BS352"/>
  <c r="BS849"/>
  <c r="BS177"/>
  <c r="AS138"/>
  <c r="AO164"/>
  <c r="BG866"/>
  <c r="BF315"/>
  <c r="BF231"/>
  <c r="BF410"/>
  <c r="BF679"/>
  <c r="BF366"/>
  <c r="BF523"/>
  <c r="BF275"/>
  <c r="BF500"/>
  <c r="BF866"/>
  <c r="BF448"/>
  <c r="AZ502"/>
  <c r="AZ646"/>
  <c r="AZ118"/>
  <c r="BS109"/>
  <c r="BS330"/>
  <c r="BO344"/>
  <c r="BO230"/>
  <c r="BO396"/>
  <c r="AF297"/>
  <c r="W95"/>
  <c r="BF811"/>
  <c r="BF681"/>
  <c r="BF715"/>
  <c r="BF306"/>
  <c r="BF230"/>
  <c r="BF497"/>
  <c r="BF855"/>
  <c r="BF582"/>
  <c r="BF396"/>
  <c r="BF452"/>
  <c r="BF759"/>
  <c r="BF647"/>
  <c r="BF645"/>
  <c r="BF754"/>
  <c r="BF195"/>
  <c r="AZ138"/>
  <c r="AZ557"/>
  <c r="AZ585"/>
  <c r="AZ152"/>
  <c r="AZ271"/>
  <c r="AZ114"/>
  <c r="AZ846"/>
  <c r="AZ609"/>
  <c r="BS323"/>
  <c r="BS391"/>
  <c r="BO715"/>
  <c r="BO20"/>
  <c r="W410"/>
  <c r="O410"/>
  <c r="G410"/>
  <c r="AB424"/>
  <c r="T424"/>
  <c r="L424"/>
  <c r="D424"/>
  <c r="W497"/>
  <c r="O497"/>
  <c r="G497"/>
  <c r="V682"/>
  <c r="N682"/>
  <c r="Y855"/>
  <c r="Q855"/>
  <c r="I855"/>
  <c r="AB320"/>
  <c r="T320"/>
  <c r="L320"/>
  <c r="D320"/>
  <c r="W582"/>
  <c r="O582"/>
  <c r="R94"/>
  <c r="J94"/>
  <c r="AC148"/>
  <c r="U148"/>
  <c r="M148"/>
  <c r="E148"/>
  <c r="AC264"/>
  <c r="U264"/>
  <c r="M264"/>
  <c r="E264"/>
  <c r="AC532"/>
  <c r="U532"/>
  <c r="M532"/>
  <c r="E532"/>
  <c r="X531"/>
  <c r="P531"/>
  <c r="H531"/>
  <c r="AA530"/>
  <c r="S530"/>
  <c r="K530"/>
  <c r="C530"/>
  <c r="AB242"/>
  <c r="T242"/>
  <c r="L242"/>
  <c r="D242"/>
  <c r="W241"/>
  <c r="O241"/>
  <c r="G241"/>
  <c r="Z240"/>
  <c r="R240"/>
  <c r="J240"/>
  <c r="AA806"/>
  <c r="S806"/>
  <c r="K806"/>
  <c r="C806"/>
  <c r="AA590"/>
  <c r="S590"/>
  <c r="K590"/>
  <c r="C590"/>
  <c r="V589"/>
  <c r="N589"/>
  <c r="Y588"/>
  <c r="Q588"/>
  <c r="I588"/>
  <c r="AB554"/>
  <c r="T554"/>
  <c r="L554"/>
  <c r="D554"/>
  <c r="V397"/>
  <c r="N397"/>
  <c r="Z764"/>
  <c r="R764"/>
  <c r="J764"/>
  <c r="AC763"/>
  <c r="U763"/>
  <c r="M763"/>
  <c r="E763"/>
  <c r="X762"/>
  <c r="P762"/>
  <c r="H762"/>
  <c r="AC833"/>
  <c r="U833"/>
  <c r="M833"/>
  <c r="E833"/>
  <c r="V139"/>
  <c r="N139"/>
  <c r="AA404"/>
  <c r="S404"/>
  <c r="K404"/>
  <c r="C404"/>
  <c r="AA856"/>
  <c r="S856"/>
  <c r="K856"/>
  <c r="C856"/>
  <c r="V876"/>
  <c r="N876"/>
  <c r="Y213"/>
  <c r="I213"/>
  <c r="T212"/>
  <c r="L212"/>
  <c r="W211"/>
  <c r="AF69"/>
  <c r="AZ490"/>
  <c r="AZ628"/>
  <c r="AZ381"/>
  <c r="AZ799"/>
  <c r="AZ827"/>
  <c r="AZ726"/>
  <c r="AZ299"/>
  <c r="BS555"/>
  <c r="BO337"/>
  <c r="BO347"/>
  <c r="BO783"/>
  <c r="BO305"/>
  <c r="BO189"/>
  <c r="BO47"/>
  <c r="BO529"/>
  <c r="BO585"/>
  <c r="BO760"/>
  <c r="BO646"/>
  <c r="BO642"/>
  <c r="BO152"/>
  <c r="BO877"/>
  <c r="BO271"/>
  <c r="BO122"/>
  <c r="BO118"/>
  <c r="BO65"/>
  <c r="BO61"/>
  <c r="BO36"/>
  <c r="BO617"/>
  <c r="BO613"/>
  <c r="BO609"/>
  <c r="BO790"/>
  <c r="AO501"/>
  <c r="AO221"/>
  <c r="AP756"/>
  <c r="AS795"/>
  <c r="AP706"/>
  <c r="AS875"/>
  <c r="AS703"/>
  <c r="AO503"/>
  <c r="AP31"/>
  <c r="AO558"/>
  <c r="AS497"/>
  <c r="AO523"/>
  <c r="AS528"/>
  <c r="AP238"/>
  <c r="AO586"/>
  <c r="AS759"/>
  <c r="AP644"/>
  <c r="AS583"/>
  <c r="AS155"/>
  <c r="AO153"/>
  <c r="AS226"/>
  <c r="AP879"/>
  <c r="AO324"/>
  <c r="AS265"/>
  <c r="AO847"/>
  <c r="AP844"/>
  <c r="AS125"/>
  <c r="AS121"/>
  <c r="AO119"/>
  <c r="AP67"/>
  <c r="AP63"/>
  <c r="AS39"/>
  <c r="AO37"/>
  <c r="AS180"/>
  <c r="AP615"/>
  <c r="AS612"/>
  <c r="AO610"/>
  <c r="BC482"/>
  <c r="AS448"/>
  <c r="BG728"/>
  <c r="AZ392"/>
  <c r="AZ94"/>
  <c r="AZ715"/>
  <c r="AZ561"/>
  <c r="AZ230"/>
  <c r="AZ240"/>
  <c r="AZ764"/>
  <c r="AZ396"/>
  <c r="AZ858"/>
  <c r="AZ776"/>
  <c r="AZ781"/>
  <c r="AZ356"/>
  <c r="BS756"/>
  <c r="BS54"/>
  <c r="BS219"/>
  <c r="BS706"/>
  <c r="BS873"/>
  <c r="BS628"/>
  <c r="BS702"/>
  <c r="BS31"/>
  <c r="BS406"/>
  <c r="BS129"/>
  <c r="BS245"/>
  <c r="BS381"/>
  <c r="BS830"/>
  <c r="BS799"/>
  <c r="BS498"/>
  <c r="BS717"/>
  <c r="BS682"/>
  <c r="BS527"/>
  <c r="BS600"/>
  <c r="BS304"/>
  <c r="BS238"/>
  <c r="BS111"/>
  <c r="BS41"/>
  <c r="BS587"/>
  <c r="BS578"/>
  <c r="BS485"/>
  <c r="BS758"/>
  <c r="BS750"/>
  <c r="BS644"/>
  <c r="BS164"/>
  <c r="BS568"/>
  <c r="BS854"/>
  <c r="BS154"/>
  <c r="BS150"/>
  <c r="BS671"/>
  <c r="BS879"/>
  <c r="BS60"/>
  <c r="BS827"/>
  <c r="BS80"/>
  <c r="BS279"/>
  <c r="BS325"/>
  <c r="BS735"/>
  <c r="BS844"/>
  <c r="BS124"/>
  <c r="BS120"/>
  <c r="BS67"/>
  <c r="BS63"/>
  <c r="BS38"/>
  <c r="BS384"/>
  <c r="BS726"/>
  <c r="BS615"/>
  <c r="BS611"/>
  <c r="BS792"/>
  <c r="BS788"/>
  <c r="BS299"/>
  <c r="BS297"/>
  <c r="AO322"/>
  <c r="AO95"/>
  <c r="AP531"/>
  <c r="AO241"/>
  <c r="AP319"/>
  <c r="AO549"/>
  <c r="AS588"/>
  <c r="AP762"/>
  <c r="AS727"/>
  <c r="AS355"/>
  <c r="AO178"/>
  <c r="AP619"/>
  <c r="BC148"/>
  <c r="BC264"/>
  <c r="BC532"/>
  <c r="BC763"/>
  <c r="BC730"/>
  <c r="Y561"/>
  <c r="Q561"/>
  <c r="I561"/>
  <c r="AA813"/>
  <c r="S813"/>
  <c r="K813"/>
  <c r="C813"/>
  <c r="AB560"/>
  <c r="T560"/>
  <c r="L560"/>
  <c r="D560"/>
  <c r="W559"/>
  <c r="O559"/>
  <c r="G559"/>
  <c r="W471"/>
  <c r="O471"/>
  <c r="G471"/>
  <c r="V357"/>
  <c r="N357"/>
  <c r="Y356"/>
  <c r="Q356"/>
  <c r="I356"/>
  <c r="AB355"/>
  <c r="T355"/>
  <c r="L355"/>
  <c r="D355"/>
  <c r="AC849"/>
  <c r="U849"/>
  <c r="M849"/>
  <c r="E849"/>
  <c r="X848"/>
  <c r="P848"/>
  <c r="H848"/>
  <c r="BC755"/>
  <c r="BC880"/>
  <c r="BC787"/>
  <c r="AA756"/>
  <c r="S756"/>
  <c r="K756"/>
  <c r="C756"/>
  <c r="Y347"/>
  <c r="Q347"/>
  <c r="I347"/>
  <c r="AA706"/>
  <c r="S706"/>
  <c r="K706"/>
  <c r="C706"/>
  <c r="V705"/>
  <c r="N705"/>
  <c r="Y704"/>
  <c r="Q704"/>
  <c r="I704"/>
  <c r="AB703"/>
  <c r="T703"/>
  <c r="L703"/>
  <c r="D703"/>
  <c r="W702"/>
  <c r="O702"/>
  <c r="G702"/>
  <c r="Z503"/>
  <c r="R503"/>
  <c r="J503"/>
  <c r="AC502"/>
  <c r="U502"/>
  <c r="M502"/>
  <c r="E502"/>
  <c r="W406"/>
  <c r="O406"/>
  <c r="G406"/>
  <c r="X492"/>
  <c r="P492"/>
  <c r="H492"/>
  <c r="V30"/>
  <c r="N30"/>
  <c r="Z558"/>
  <c r="R558"/>
  <c r="J558"/>
  <c r="AC557"/>
  <c r="U557"/>
  <c r="M557"/>
  <c r="E557"/>
  <c r="X556"/>
  <c r="P556"/>
  <c r="H556"/>
  <c r="Y529"/>
  <c r="Q529"/>
  <c r="I529"/>
  <c r="AB528"/>
  <c r="T528"/>
  <c r="L528"/>
  <c r="D528"/>
  <c r="W527"/>
  <c r="O527"/>
  <c r="G527"/>
  <c r="X239"/>
  <c r="P239"/>
  <c r="H239"/>
  <c r="AA238"/>
  <c r="S238"/>
  <c r="K238"/>
  <c r="C238"/>
  <c r="V237"/>
  <c r="N237"/>
  <c r="W587"/>
  <c r="O587"/>
  <c r="G587"/>
  <c r="Z586"/>
  <c r="R586"/>
  <c r="J586"/>
  <c r="AC585"/>
  <c r="U585"/>
  <c r="M585"/>
  <c r="E585"/>
  <c r="V761"/>
  <c r="N761"/>
  <c r="Y760"/>
  <c r="Q760"/>
  <c r="I760"/>
  <c r="AB759"/>
  <c r="T759"/>
  <c r="L759"/>
  <c r="D759"/>
  <c r="W758"/>
  <c r="O758"/>
  <c r="G758"/>
  <c r="AC646"/>
  <c r="U646"/>
  <c r="M646"/>
  <c r="E646"/>
  <c r="X645"/>
  <c r="P645"/>
  <c r="H645"/>
  <c r="AA644"/>
  <c r="S644"/>
  <c r="K644"/>
  <c r="C644"/>
  <c r="V643"/>
  <c r="N643"/>
  <c r="Y642"/>
  <c r="Q642"/>
  <c r="I642"/>
  <c r="AB583"/>
  <c r="T583"/>
  <c r="L583"/>
  <c r="D583"/>
  <c r="AB155"/>
  <c r="T155"/>
  <c r="L155"/>
  <c r="D155"/>
  <c r="W154"/>
  <c r="O154"/>
  <c r="G154"/>
  <c r="Z153"/>
  <c r="R153"/>
  <c r="J153"/>
  <c r="AC152"/>
  <c r="U152"/>
  <c r="M152"/>
  <c r="E152"/>
  <c r="AA879"/>
  <c r="S879"/>
  <c r="K879"/>
  <c r="C879"/>
  <c r="V878"/>
  <c r="N878"/>
  <c r="Y877"/>
  <c r="Q877"/>
  <c r="I877"/>
  <c r="W325"/>
  <c r="O325"/>
  <c r="G325"/>
  <c r="Z324"/>
  <c r="R324"/>
  <c r="J324"/>
  <c r="AC271"/>
  <c r="U271"/>
  <c r="M271"/>
  <c r="E271"/>
  <c r="X270"/>
  <c r="P270"/>
  <c r="H270"/>
  <c r="X488"/>
  <c r="P488"/>
  <c r="H488"/>
  <c r="V267"/>
  <c r="N267"/>
  <c r="Y266"/>
  <c r="Q266"/>
  <c r="I266"/>
  <c r="AB265"/>
  <c r="T265"/>
  <c r="L265"/>
  <c r="D265"/>
  <c r="W735"/>
  <c r="O735"/>
  <c r="G735"/>
  <c r="AF347"/>
  <c r="AF718"/>
  <c r="AF138"/>
  <c r="AF135"/>
  <c r="AF704"/>
  <c r="AF783"/>
  <c r="AF502"/>
  <c r="AF557"/>
  <c r="AF529"/>
  <c r="AF629"/>
  <c r="AF710"/>
  <c r="AF585"/>
  <c r="AF760"/>
  <c r="AF646"/>
  <c r="AF642"/>
  <c r="AF152"/>
  <c r="AF877"/>
  <c r="AF271"/>
  <c r="AF535"/>
  <c r="AF266"/>
  <c r="AF114"/>
  <c r="AF846"/>
  <c r="AF126"/>
  <c r="AF122"/>
  <c r="AF118"/>
  <c r="AF765"/>
  <c r="AF65"/>
  <c r="AF61"/>
  <c r="AF36"/>
  <c r="AF617"/>
  <c r="AF613"/>
  <c r="AF609"/>
  <c r="AF790"/>
  <c r="AA95"/>
  <c r="S95"/>
  <c r="K95"/>
  <c r="C95"/>
  <c r="V94"/>
  <c r="N94"/>
  <c r="Z875"/>
  <c r="R875"/>
  <c r="J875"/>
  <c r="V29"/>
  <c r="N29"/>
  <c r="Y148"/>
  <c r="Q148"/>
  <c r="I148"/>
  <c r="Z410"/>
  <c r="R410"/>
  <c r="J410"/>
  <c r="Y202"/>
  <c r="Q202"/>
  <c r="I202"/>
  <c r="Z778"/>
  <c r="R778"/>
  <c r="J778"/>
  <c r="X412"/>
  <c r="P412"/>
  <c r="H412"/>
  <c r="Y532"/>
  <c r="Q532"/>
  <c r="I532"/>
  <c r="AB531"/>
  <c r="T531"/>
  <c r="L531"/>
  <c r="D531"/>
  <c r="W530"/>
  <c r="O530"/>
  <c r="G530"/>
  <c r="Z497"/>
  <c r="R497"/>
  <c r="J497"/>
  <c r="V203"/>
  <c r="N203"/>
  <c r="X242"/>
  <c r="P242"/>
  <c r="H242"/>
  <c r="AA241"/>
  <c r="S241"/>
  <c r="K241"/>
  <c r="C241"/>
  <c r="V240"/>
  <c r="N240"/>
  <c r="Z582"/>
  <c r="R582"/>
  <c r="J582"/>
  <c r="W590"/>
  <c r="O590"/>
  <c r="G590"/>
  <c r="Z589"/>
  <c r="R589"/>
  <c r="J589"/>
  <c r="AC588"/>
  <c r="U588"/>
  <c r="M588"/>
  <c r="E588"/>
  <c r="Z397"/>
  <c r="R397"/>
  <c r="J397"/>
  <c r="W710"/>
  <c r="O710"/>
  <c r="G710"/>
  <c r="V764"/>
  <c r="N764"/>
  <c r="Y763"/>
  <c r="Q763"/>
  <c r="I763"/>
  <c r="AB762"/>
  <c r="T762"/>
  <c r="L762"/>
  <c r="D762"/>
  <c r="Z139"/>
  <c r="R139"/>
  <c r="J139"/>
  <c r="Y567"/>
  <c r="Q567"/>
  <c r="I567"/>
  <c r="W404"/>
  <c r="O404"/>
  <c r="G404"/>
  <c r="AB419"/>
  <c r="T419"/>
  <c r="L419"/>
  <c r="D419"/>
  <c r="W76"/>
  <c r="O76"/>
  <c r="G76"/>
  <c r="W856"/>
  <c r="O856"/>
  <c r="G856"/>
  <c r="AS213"/>
  <c r="AO211"/>
  <c r="AP729"/>
  <c r="AS472"/>
  <c r="AP354"/>
  <c r="AS351"/>
  <c r="AO850"/>
  <c r="BC848"/>
  <c r="BC176"/>
  <c r="AE704"/>
  <c r="AE760"/>
  <c r="Z95"/>
  <c r="R95"/>
  <c r="J95"/>
  <c r="AC94"/>
  <c r="U94"/>
  <c r="M94"/>
  <c r="E94"/>
  <c r="X148"/>
  <c r="P148"/>
  <c r="H148"/>
  <c r="X264"/>
  <c r="P264"/>
  <c r="H264"/>
  <c r="X532"/>
  <c r="P532"/>
  <c r="H532"/>
  <c r="AA531"/>
  <c r="S531"/>
  <c r="K531"/>
  <c r="C531"/>
  <c r="V530"/>
  <c r="N530"/>
  <c r="W242"/>
  <c r="O242"/>
  <c r="G242"/>
  <c r="Z241"/>
  <c r="R241"/>
  <c r="J241"/>
  <c r="AC240"/>
  <c r="U240"/>
  <c r="M240"/>
  <c r="E240"/>
  <c r="AA319"/>
  <c r="S319"/>
  <c r="K319"/>
  <c r="C319"/>
  <c r="Z549"/>
  <c r="R549"/>
  <c r="J549"/>
  <c r="V590"/>
  <c r="N590"/>
  <c r="Y589"/>
  <c r="Q589"/>
  <c r="I589"/>
  <c r="AB588"/>
  <c r="T588"/>
  <c r="L588"/>
  <c r="D588"/>
  <c r="W554"/>
  <c r="O554"/>
  <c r="G554"/>
  <c r="AC764"/>
  <c r="U764"/>
  <c r="M764"/>
  <c r="E764"/>
  <c r="X763"/>
  <c r="P763"/>
  <c r="H763"/>
  <c r="AA762"/>
  <c r="S762"/>
  <c r="K762"/>
  <c r="C762"/>
  <c r="Y797"/>
  <c r="Q797"/>
  <c r="I797"/>
  <c r="Z847"/>
  <c r="R847"/>
  <c r="J847"/>
  <c r="AC846"/>
  <c r="U846"/>
  <c r="M846"/>
  <c r="E846"/>
  <c r="X845"/>
  <c r="P845"/>
  <c r="H845"/>
  <c r="AA844"/>
  <c r="S844"/>
  <c r="K844"/>
  <c r="C844"/>
  <c r="V843"/>
  <c r="N843"/>
  <c r="Y126"/>
  <c r="Q126"/>
  <c r="I126"/>
  <c r="AB125"/>
  <c r="T125"/>
  <c r="L125"/>
  <c r="D125"/>
  <c r="Y122"/>
  <c r="Q122"/>
  <c r="I122"/>
  <c r="AB121"/>
  <c r="T121"/>
  <c r="L121"/>
  <c r="D121"/>
  <c r="W120"/>
  <c r="O120"/>
  <c r="G120"/>
  <c r="Z119"/>
  <c r="R119"/>
  <c r="J119"/>
  <c r="AC118"/>
  <c r="U118"/>
  <c r="M118"/>
  <c r="E118"/>
  <c r="X68"/>
  <c r="P68"/>
  <c r="H68"/>
  <c r="AA67"/>
  <c r="S67"/>
  <c r="K67"/>
  <c r="C67"/>
  <c r="Z876"/>
  <c r="R876"/>
  <c r="J876"/>
  <c r="AC213"/>
  <c r="U213"/>
  <c r="M213"/>
  <c r="E213"/>
  <c r="X212"/>
  <c r="P212"/>
  <c r="H212"/>
  <c r="AA211"/>
  <c r="S211"/>
  <c r="K211"/>
  <c r="C211"/>
  <c r="Z572"/>
  <c r="R572"/>
  <c r="J572"/>
  <c r="AB77"/>
  <c r="T77"/>
  <c r="L77"/>
  <c r="D77"/>
  <c r="AB803"/>
  <c r="T803"/>
  <c r="L803"/>
  <c r="D803"/>
  <c r="W82"/>
  <c r="O82"/>
  <c r="G82"/>
  <c r="AB476"/>
  <c r="T476"/>
  <c r="L476"/>
  <c r="D476"/>
  <c r="Z333"/>
  <c r="R333"/>
  <c r="J333"/>
  <c r="Z508"/>
  <c r="R508"/>
  <c r="J508"/>
  <c r="V731"/>
  <c r="N731"/>
  <c r="Y730"/>
  <c r="Q730"/>
  <c r="I730"/>
  <c r="AB729"/>
  <c r="T729"/>
  <c r="L729"/>
  <c r="D729"/>
  <c r="W474"/>
  <c r="O474"/>
  <c r="G474"/>
  <c r="Z473"/>
  <c r="R473"/>
  <c r="J473"/>
  <c r="AC472"/>
  <c r="U472"/>
  <c r="M472"/>
  <c r="E472"/>
  <c r="Z222"/>
  <c r="R222"/>
  <c r="J222"/>
  <c r="W436"/>
  <c r="O436"/>
  <c r="G436"/>
  <c r="X736"/>
  <c r="P736"/>
  <c r="H736"/>
  <c r="AC576"/>
  <c r="U576"/>
  <c r="M576"/>
  <c r="E576"/>
  <c r="V680"/>
  <c r="N680"/>
  <c r="X708"/>
  <c r="P708"/>
  <c r="H708"/>
  <c r="AB354"/>
  <c r="T354"/>
  <c r="L354"/>
  <c r="D354"/>
  <c r="W353"/>
  <c r="O353"/>
  <c r="G353"/>
  <c r="Z352"/>
  <c r="Y876"/>
  <c r="Q876"/>
  <c r="I876"/>
  <c r="AB213"/>
  <c r="T213"/>
  <c r="L213"/>
  <c r="D213"/>
  <c r="W212"/>
  <c r="O212"/>
  <c r="G212"/>
  <c r="Z211"/>
  <c r="R211"/>
  <c r="J211"/>
  <c r="X727"/>
  <c r="P727"/>
  <c r="H727"/>
  <c r="Y508"/>
  <c r="Q508"/>
  <c r="I508"/>
  <c r="AC731"/>
  <c r="U731"/>
  <c r="M731"/>
  <c r="E731"/>
  <c r="X730"/>
  <c r="P730"/>
  <c r="H730"/>
  <c r="AA729"/>
  <c r="S729"/>
  <c r="K729"/>
  <c r="C729"/>
  <c r="V474"/>
  <c r="N474"/>
  <c r="Y473"/>
  <c r="Q473"/>
  <c r="I473"/>
  <c r="AB472"/>
  <c r="T472"/>
  <c r="L472"/>
  <c r="D472"/>
  <c r="AC603"/>
  <c r="U603"/>
  <c r="M603"/>
  <c r="E603"/>
  <c r="AA354"/>
  <c r="S354"/>
  <c r="K354"/>
  <c r="C354"/>
  <c r="V353"/>
  <c r="N353"/>
  <c r="Y352"/>
  <c r="Q352"/>
  <c r="I352"/>
  <c r="AB351"/>
  <c r="T351"/>
  <c r="L351"/>
  <c r="D351"/>
  <c r="W851"/>
  <c r="O851"/>
  <c r="G851"/>
  <c r="Z850"/>
  <c r="R850"/>
  <c r="J850"/>
  <c r="R352"/>
  <c r="J352"/>
  <c r="AC351"/>
  <c r="U351"/>
  <c r="M351"/>
  <c r="E351"/>
  <c r="X851"/>
  <c r="P851"/>
  <c r="H851"/>
  <c r="AA850"/>
  <c r="S850"/>
  <c r="K850"/>
  <c r="C850"/>
  <c r="X847"/>
  <c r="P847"/>
  <c r="H847"/>
  <c r="AA846"/>
  <c r="S846"/>
  <c r="K846"/>
  <c r="C846"/>
  <c r="V845"/>
  <c r="N845"/>
  <c r="Y844"/>
  <c r="Q844"/>
  <c r="I844"/>
  <c r="AB843"/>
  <c r="T843"/>
  <c r="L843"/>
  <c r="D843"/>
  <c r="W126"/>
  <c r="O126"/>
  <c r="G126"/>
  <c r="Z125"/>
  <c r="R125"/>
  <c r="J125"/>
  <c r="W122"/>
  <c r="O122"/>
  <c r="G122"/>
  <c r="Z121"/>
  <c r="R121"/>
  <c r="J121"/>
  <c r="AC120"/>
  <c r="U120"/>
  <c r="M120"/>
  <c r="E120"/>
  <c r="X119"/>
  <c r="P119"/>
  <c r="H119"/>
  <c r="AA118"/>
  <c r="S118"/>
  <c r="K118"/>
  <c r="C118"/>
  <c r="V68"/>
  <c r="N68"/>
  <c r="Y67"/>
  <c r="Q67"/>
  <c r="I67"/>
  <c r="W765"/>
  <c r="O765"/>
  <c r="G765"/>
  <c r="V64"/>
  <c r="N64"/>
  <c r="Y63"/>
  <c r="Q63"/>
  <c r="I63"/>
  <c r="AB62"/>
  <c r="T62"/>
  <c r="L62"/>
  <c r="D62"/>
  <c r="W61"/>
  <c r="O61"/>
  <c r="G61"/>
  <c r="Z39"/>
  <c r="R39"/>
  <c r="J39"/>
  <c r="AC38"/>
  <c r="U38"/>
  <c r="M38"/>
  <c r="E38"/>
  <c r="X37"/>
  <c r="P37"/>
  <c r="H37"/>
  <c r="X180"/>
  <c r="P180"/>
  <c r="H180"/>
  <c r="Z179"/>
  <c r="R179"/>
  <c r="J179"/>
  <c r="AC178"/>
  <c r="U178"/>
  <c r="M178"/>
  <c r="E178"/>
  <c r="X177"/>
  <c r="P177"/>
  <c r="H177"/>
  <c r="AA176"/>
  <c r="S176"/>
  <c r="K176"/>
  <c r="C176"/>
  <c r="V619"/>
  <c r="N619"/>
  <c r="Y618"/>
  <c r="Q618"/>
  <c r="I618"/>
  <c r="W615"/>
  <c r="O615"/>
  <c r="G615"/>
  <c r="Z614"/>
  <c r="R614"/>
  <c r="J614"/>
  <c r="AC613"/>
  <c r="U613"/>
  <c r="M613"/>
  <c r="E613"/>
  <c r="X612"/>
  <c r="P612"/>
  <c r="H612"/>
  <c r="AA611"/>
  <c r="S611"/>
  <c r="K611"/>
  <c r="C611"/>
  <c r="V610"/>
  <c r="N610"/>
  <c r="Y609"/>
  <c r="Q609"/>
  <c r="I609"/>
  <c r="AA33"/>
  <c r="S33"/>
  <c r="K33"/>
  <c r="C33"/>
  <c r="V32"/>
  <c r="N32"/>
  <c r="Y822"/>
  <c r="Q822"/>
  <c r="I822"/>
  <c r="AB821"/>
  <c r="T821"/>
  <c r="L821"/>
  <c r="D821"/>
  <c r="W820"/>
  <c r="O820"/>
  <c r="G820"/>
  <c r="AB818"/>
  <c r="T818"/>
  <c r="L818"/>
  <c r="D818"/>
  <c r="W817"/>
  <c r="O817"/>
  <c r="G817"/>
  <c r="Z816"/>
  <c r="R816"/>
  <c r="J816"/>
  <c r="AC815"/>
  <c r="U815"/>
  <c r="M815"/>
  <c r="E815"/>
  <c r="X387"/>
  <c r="P387"/>
  <c r="H387"/>
  <c r="AA386"/>
  <c r="S386"/>
  <c r="K386"/>
  <c r="C386"/>
  <c r="V385"/>
  <c r="N385"/>
  <c r="AA383"/>
  <c r="S383"/>
  <c r="K383"/>
  <c r="C383"/>
  <c r="V382"/>
  <c r="N382"/>
  <c r="Y184"/>
  <c r="Q184"/>
  <c r="I184"/>
  <c r="AB183"/>
  <c r="T183"/>
  <c r="L183"/>
  <c r="D183"/>
  <c r="W182"/>
  <c r="O182"/>
  <c r="G182"/>
  <c r="Z181"/>
  <c r="R181"/>
  <c r="J181"/>
  <c r="W296"/>
  <c r="O296"/>
  <c r="G296"/>
  <c r="Z295"/>
  <c r="R295"/>
  <c r="J295"/>
  <c r="AC294"/>
  <c r="U294"/>
  <c r="M294"/>
  <c r="E294"/>
  <c r="X293"/>
  <c r="P293"/>
  <c r="H293"/>
  <c r="AA292"/>
  <c r="S292"/>
  <c r="K292"/>
  <c r="C292"/>
  <c r="V291"/>
  <c r="N291"/>
  <c r="Y236"/>
  <c r="Q236"/>
  <c r="I236"/>
  <c r="AB519"/>
  <c r="T519"/>
  <c r="L519"/>
  <c r="D519"/>
  <c r="X205"/>
  <c r="P205"/>
  <c r="H205"/>
  <c r="AA798"/>
  <c r="S798"/>
  <c r="K798"/>
  <c r="C798"/>
  <c r="AA408"/>
  <c r="S408"/>
  <c r="K408"/>
  <c r="C408"/>
  <c r="AB793"/>
  <c r="T793"/>
  <c r="L793"/>
  <c r="D793"/>
  <c r="W792"/>
  <c r="O792"/>
  <c r="G792"/>
  <c r="Z791"/>
  <c r="R791"/>
  <c r="J791"/>
  <c r="AC790"/>
  <c r="U790"/>
  <c r="M790"/>
  <c r="E790"/>
  <c r="AA297"/>
  <c r="S297"/>
  <c r="K297"/>
  <c r="C297"/>
  <c r="Z117"/>
  <c r="R117"/>
  <c r="J117"/>
  <c r="AC728"/>
  <c r="U728"/>
  <c r="M728"/>
  <c r="E728"/>
  <c r="X501"/>
  <c r="P501"/>
  <c r="H501"/>
  <c r="AC179"/>
  <c r="U179"/>
  <c r="M179"/>
  <c r="E179"/>
  <c r="X178"/>
  <c r="P178"/>
  <c r="H178"/>
  <c r="AA177"/>
  <c r="S177"/>
  <c r="K177"/>
  <c r="C177"/>
  <c r="V176"/>
  <c r="N176"/>
  <c r="Y619"/>
  <c r="Q619"/>
  <c r="I619"/>
  <c r="AB618"/>
  <c r="T618"/>
  <c r="L618"/>
  <c r="D618"/>
  <c r="AC296"/>
  <c r="U296"/>
  <c r="M296"/>
  <c r="E296"/>
  <c r="X295"/>
  <c r="P295"/>
  <c r="H295"/>
  <c r="AA294"/>
  <c r="S294"/>
  <c r="K294"/>
  <c r="C294"/>
  <c r="V293"/>
  <c r="N293"/>
  <c r="Y292"/>
  <c r="Q292"/>
  <c r="I292"/>
  <c r="AB291"/>
  <c r="T291"/>
  <c r="L291"/>
  <c r="D291"/>
  <c r="W236"/>
  <c r="O236"/>
  <c r="G236"/>
  <c r="AA1624"/>
  <c r="S1624"/>
  <c r="K1624"/>
  <c r="C1624"/>
  <c r="Z180"/>
  <c r="R180"/>
  <c r="J180"/>
  <c r="V205"/>
  <c r="N205"/>
  <c r="Y798"/>
  <c r="Q798"/>
  <c r="I798"/>
  <c r="X272"/>
  <c r="P272"/>
  <c r="H272"/>
  <c r="Y408"/>
  <c r="Q408"/>
  <c r="I408"/>
  <c r="V789"/>
  <c r="N789"/>
  <c r="Y788"/>
  <c r="Q788"/>
  <c r="I788"/>
  <c r="AB787"/>
  <c r="T787"/>
  <c r="L787"/>
  <c r="D787"/>
  <c r="W786"/>
  <c r="O786"/>
  <c r="G786"/>
  <c r="Z300"/>
  <c r="R300"/>
  <c r="J300"/>
  <c r="AC299"/>
  <c r="U299"/>
  <c r="M299"/>
  <c r="E299"/>
  <c r="X298"/>
  <c r="P298"/>
  <c r="H298"/>
  <c r="AZ873"/>
  <c r="AZ200"/>
  <c r="AZ848"/>
  <c r="AZ384"/>
  <c r="AZ176"/>
  <c r="BS720"/>
  <c r="BO138"/>
  <c r="BO704"/>
  <c r="BO502"/>
  <c r="BO557"/>
  <c r="AO29"/>
  <c r="AO504"/>
  <c r="BC499"/>
  <c r="BC203"/>
  <c r="BC781"/>
  <c r="BC147"/>
  <c r="BC819"/>
  <c r="BC616"/>
  <c r="V875"/>
  <c r="N875"/>
  <c r="AF728"/>
  <c r="AZ512"/>
  <c r="AZ792"/>
  <c r="AO701"/>
  <c r="AP337"/>
  <c r="AP58"/>
  <c r="BY641"/>
  <c r="AS315"/>
  <c r="AP189"/>
  <c r="AS767"/>
  <c r="AS824"/>
  <c r="BY42"/>
  <c r="BS728"/>
  <c r="AO117"/>
  <c r="AS221"/>
  <c r="AP491"/>
  <c r="AP320"/>
  <c r="AS175"/>
  <c r="BG321"/>
  <c r="BG641"/>
  <c r="BG42"/>
  <c r="AZ571"/>
  <c r="AZ377"/>
  <c r="AZ482"/>
  <c r="AZ786"/>
  <c r="BS591"/>
  <c r="BS273"/>
  <c r="BS499"/>
  <c r="BO445"/>
  <c r="BO880"/>
  <c r="BO175"/>
  <c r="BO708"/>
  <c r="BO787"/>
  <c r="BO298"/>
  <c r="AO546"/>
  <c r="AP512"/>
  <c r="AO705"/>
  <c r="AO716"/>
  <c r="AP702"/>
  <c r="AS561"/>
  <c r="AP406"/>
  <c r="AS679"/>
  <c r="AO559"/>
  <c r="AS492"/>
  <c r="AO30"/>
  <c r="AO366"/>
  <c r="AS556"/>
  <c r="AP498"/>
  <c r="AO602"/>
  <c r="AS367"/>
  <c r="AP527"/>
  <c r="AS574"/>
  <c r="AS239"/>
  <c r="AO237"/>
  <c r="AS115"/>
  <c r="AP200"/>
  <c r="AP587"/>
  <c r="AO761"/>
  <c r="AP758"/>
  <c r="AS645"/>
  <c r="AO643"/>
  <c r="AP568"/>
  <c r="AS538"/>
  <c r="AP154"/>
  <c r="AP671"/>
  <c r="AO878"/>
  <c r="AS842"/>
  <c r="AP325"/>
  <c r="AS270"/>
  <c r="AO267"/>
  <c r="AP735"/>
  <c r="AO471"/>
  <c r="AS356"/>
  <c r="AP848"/>
  <c r="AS845"/>
  <c r="AO843"/>
  <c r="AP120"/>
  <c r="AS68"/>
  <c r="AS64"/>
  <c r="AO62"/>
  <c r="AP38"/>
  <c r="AO179"/>
  <c r="AP176"/>
  <c r="AO614"/>
  <c r="AP611"/>
  <c r="BC97"/>
  <c r="BC194"/>
  <c r="BC242"/>
  <c r="BC554"/>
  <c r="BC445"/>
  <c r="BC21"/>
  <c r="BC212"/>
  <c r="BC653"/>
  <c r="BC592"/>
  <c r="BC708"/>
  <c r="BC851"/>
  <c r="BC517"/>
  <c r="BC298"/>
  <c r="AF442"/>
  <c r="AF875"/>
  <c r="AF29"/>
  <c r="AF410"/>
  <c r="AF230"/>
  <c r="AF497"/>
  <c r="AF582"/>
  <c r="AF564"/>
  <c r="AF647"/>
  <c r="AF504"/>
  <c r="AF669"/>
  <c r="AF463"/>
  <c r="AF151"/>
  <c r="AF652"/>
  <c r="AF205"/>
  <c r="AF789"/>
  <c r="AF300"/>
  <c r="Z546"/>
  <c r="R546"/>
  <c r="J546"/>
  <c r="AC746"/>
  <c r="U746"/>
  <c r="M746"/>
  <c r="E746"/>
  <c r="AC347"/>
  <c r="U347"/>
  <c r="M347"/>
  <c r="E347"/>
  <c r="Y138"/>
  <c r="Q138"/>
  <c r="I138"/>
  <c r="W780"/>
  <c r="O780"/>
  <c r="G780"/>
  <c r="W706"/>
  <c r="O706"/>
  <c r="G706"/>
  <c r="Z705"/>
  <c r="R705"/>
  <c r="J705"/>
  <c r="AC704"/>
  <c r="U704"/>
  <c r="M704"/>
  <c r="E704"/>
  <c r="Z716"/>
  <c r="R716"/>
  <c r="J716"/>
  <c r="X703"/>
  <c r="P703"/>
  <c r="H703"/>
  <c r="AA702"/>
  <c r="S702"/>
  <c r="K702"/>
  <c r="C702"/>
  <c r="V503"/>
  <c r="N503"/>
  <c r="Y502"/>
  <c r="Q502"/>
  <c r="I502"/>
  <c r="AB561"/>
  <c r="T561"/>
  <c r="L561"/>
  <c r="D561"/>
  <c r="W560"/>
  <c r="O560"/>
  <c r="G560"/>
  <c r="Z559"/>
  <c r="R559"/>
  <c r="J559"/>
  <c r="V558"/>
  <c r="N558"/>
  <c r="Y557"/>
  <c r="Q557"/>
  <c r="I557"/>
  <c r="AB556"/>
  <c r="T556"/>
  <c r="L556"/>
  <c r="D556"/>
  <c r="AC529"/>
  <c r="U529"/>
  <c r="M529"/>
  <c r="E529"/>
  <c r="X528"/>
  <c r="P528"/>
  <c r="H528"/>
  <c r="AA527"/>
  <c r="S527"/>
  <c r="K527"/>
  <c r="C527"/>
  <c r="AA200"/>
  <c r="S200"/>
  <c r="K200"/>
  <c r="C200"/>
  <c r="AA418"/>
  <c r="S418"/>
  <c r="K418"/>
  <c r="C418"/>
  <c r="G582"/>
  <c r="AA239"/>
  <c r="S239"/>
  <c r="K239"/>
  <c r="C239"/>
  <c r="V238"/>
  <c r="N238"/>
  <c r="Y237"/>
  <c r="Q237"/>
  <c r="I237"/>
  <c r="AB58"/>
  <c r="T58"/>
  <c r="L58"/>
  <c r="D58"/>
  <c r="V41"/>
  <c r="N41"/>
  <c r="Y14"/>
  <c r="Q14"/>
  <c r="I14"/>
  <c r="Z587"/>
  <c r="R587"/>
  <c r="J587"/>
  <c r="AC586"/>
  <c r="U586"/>
  <c r="M586"/>
  <c r="E586"/>
  <c r="X585"/>
  <c r="P585"/>
  <c r="H585"/>
  <c r="V485"/>
  <c r="N485"/>
  <c r="W313"/>
  <c r="O313"/>
  <c r="G313"/>
  <c r="AC767"/>
  <c r="U767"/>
  <c r="M767"/>
  <c r="E767"/>
  <c r="Y761"/>
  <c r="Q761"/>
  <c r="I761"/>
  <c r="AB760"/>
  <c r="T760"/>
  <c r="L760"/>
  <c r="D760"/>
  <c r="W759"/>
  <c r="O759"/>
  <c r="G759"/>
  <c r="Z758"/>
  <c r="R758"/>
  <c r="J758"/>
  <c r="Y749"/>
  <c r="Q749"/>
  <c r="I749"/>
  <c r="AC661"/>
  <c r="U661"/>
  <c r="M661"/>
  <c r="E661"/>
  <c r="X646"/>
  <c r="P646"/>
  <c r="H646"/>
  <c r="AA645"/>
  <c r="S645"/>
  <c r="K645"/>
  <c r="C645"/>
  <c r="V644"/>
  <c r="N644"/>
  <c r="Y643"/>
  <c r="Q643"/>
  <c r="I643"/>
  <c r="AB642"/>
  <c r="T642"/>
  <c r="L642"/>
  <c r="D642"/>
  <c r="W583"/>
  <c r="O583"/>
  <c r="G583"/>
  <c r="X465"/>
  <c r="P465"/>
  <c r="H465"/>
  <c r="V164"/>
  <c r="N164"/>
  <c r="W155"/>
  <c r="O155"/>
  <c r="G155"/>
  <c r="Z154"/>
  <c r="R154"/>
  <c r="J154"/>
  <c r="AC153"/>
  <c r="U153"/>
  <c r="M153"/>
  <c r="E153"/>
  <c r="X152"/>
  <c r="P152"/>
  <c r="H152"/>
  <c r="J671"/>
  <c r="V879"/>
  <c r="N879"/>
  <c r="Y878"/>
  <c r="Q878"/>
  <c r="I878"/>
  <c r="AB877"/>
  <c r="T877"/>
  <c r="L877"/>
  <c r="D877"/>
  <c r="AC175"/>
  <c r="U175"/>
  <c r="M175"/>
  <c r="E175"/>
  <c r="AC157"/>
  <c r="U157"/>
  <c r="M157"/>
  <c r="E157"/>
  <c r="Z325"/>
  <c r="R325"/>
  <c r="J325"/>
  <c r="AC324"/>
  <c r="U324"/>
  <c r="M324"/>
  <c r="E324"/>
  <c r="X271"/>
  <c r="P271"/>
  <c r="H271"/>
  <c r="AA270"/>
  <c r="S270"/>
  <c r="K270"/>
  <c r="C270"/>
  <c r="AC24"/>
  <c r="U24"/>
  <c r="M24"/>
  <c r="E24"/>
  <c r="Y267"/>
  <c r="Q267"/>
  <c r="I267"/>
  <c r="AB266"/>
  <c r="T266"/>
  <c r="L266"/>
  <c r="D266"/>
  <c r="W265"/>
  <c r="O265"/>
  <c r="G265"/>
  <c r="Z735"/>
  <c r="R735"/>
  <c r="J735"/>
  <c r="AC847"/>
  <c r="U847"/>
  <c r="M847"/>
  <c r="E847"/>
  <c r="X846"/>
  <c r="P846"/>
  <c r="H846"/>
  <c r="AA845"/>
  <c r="S845"/>
  <c r="K845"/>
  <c r="C845"/>
  <c r="V844"/>
  <c r="N844"/>
  <c r="Y843"/>
  <c r="Q843"/>
  <c r="I843"/>
  <c r="AB126"/>
  <c r="T126"/>
  <c r="L126"/>
  <c r="Q213"/>
  <c r="AB212"/>
  <c r="D212"/>
  <c r="O211"/>
  <c r="G211"/>
  <c r="AA670"/>
  <c r="S670"/>
  <c r="K670"/>
  <c r="C670"/>
  <c r="AC539"/>
  <c r="U539"/>
  <c r="M539"/>
  <c r="E539"/>
  <c r="AB653"/>
  <c r="T653"/>
  <c r="L653"/>
  <c r="D653"/>
  <c r="W249"/>
  <c r="O249"/>
  <c r="G249"/>
  <c r="V333"/>
  <c r="N333"/>
  <c r="V113"/>
  <c r="N113"/>
  <c r="Z731"/>
  <c r="R731"/>
  <c r="J731"/>
  <c r="AC730"/>
  <c r="U730"/>
  <c r="M730"/>
  <c r="E730"/>
  <c r="X729"/>
  <c r="P729"/>
  <c r="H729"/>
  <c r="AA474"/>
  <c r="S474"/>
  <c r="K474"/>
  <c r="C474"/>
  <c r="V473"/>
  <c r="N473"/>
  <c r="Y472"/>
  <c r="Q472"/>
  <c r="I472"/>
  <c r="X354"/>
  <c r="P354"/>
  <c r="H354"/>
  <c r="AA353"/>
  <c r="S353"/>
  <c r="K353"/>
  <c r="C353"/>
  <c r="V352"/>
  <c r="N352"/>
  <c r="Y351"/>
  <c r="Q351"/>
  <c r="I351"/>
  <c r="AB851"/>
  <c r="T851"/>
  <c r="L851"/>
  <c r="D851"/>
  <c r="W850"/>
  <c r="O850"/>
  <c r="G850"/>
  <c r="AB517"/>
  <c r="T517"/>
  <c r="L517"/>
  <c r="D517"/>
  <c r="AS158"/>
  <c r="BG117"/>
  <c r="BY323"/>
  <c r="BY109"/>
  <c r="BY391"/>
  <c r="BY330"/>
  <c r="BF262"/>
  <c r="BF442"/>
  <c r="BF221"/>
  <c r="BF716"/>
  <c r="BF778"/>
  <c r="BF30"/>
  <c r="BF203"/>
  <c r="BF528"/>
  <c r="BF239"/>
  <c r="BF237"/>
  <c r="BF14"/>
  <c r="BF586"/>
  <c r="BF117"/>
  <c r="BF701"/>
  <c r="BY173"/>
  <c r="BY337"/>
  <c r="BY756"/>
  <c r="BY347"/>
  <c r="BY718"/>
  <c r="BY54"/>
  <c r="BY571"/>
  <c r="BY138"/>
  <c r="BY135"/>
  <c r="BY219"/>
  <c r="BY873"/>
  <c r="BY783"/>
  <c r="BY628"/>
  <c r="BY305"/>
  <c r="BY189"/>
  <c r="BY502"/>
  <c r="BY31"/>
  <c r="BY406"/>
  <c r="BY129"/>
  <c r="BY424"/>
  <c r="BY245"/>
  <c r="BY47"/>
  <c r="BY377"/>
  <c r="BY381"/>
  <c r="BY841"/>
  <c r="BY433"/>
  <c r="BY830"/>
  <c r="BY799"/>
  <c r="BY498"/>
  <c r="BY840"/>
  <c r="BY491"/>
  <c r="BY717"/>
  <c r="BY682"/>
  <c r="BY527"/>
  <c r="BY320"/>
  <c r="BY600"/>
  <c r="BY304"/>
  <c r="BY725"/>
  <c r="BY111"/>
  <c r="BY58"/>
  <c r="BY553"/>
  <c r="BY629"/>
  <c r="BY172"/>
  <c r="BY41"/>
  <c r="BY710"/>
  <c r="BY585"/>
  <c r="BY578"/>
  <c r="BY106"/>
  <c r="BY485"/>
  <c r="BG555"/>
  <c r="BG443"/>
  <c r="BX173"/>
  <c r="BX337"/>
  <c r="BX756"/>
  <c r="BX347"/>
  <c r="BX718"/>
  <c r="BX54"/>
  <c r="BX571"/>
  <c r="BX138"/>
  <c r="BX135"/>
  <c r="BX219"/>
  <c r="BX704"/>
  <c r="BX873"/>
  <c r="BX783"/>
  <c r="BX628"/>
  <c r="BX862"/>
  <c r="BX305"/>
  <c r="BX189"/>
  <c r="BX502"/>
  <c r="BX31"/>
  <c r="BX406"/>
  <c r="BX129"/>
  <c r="BX245"/>
  <c r="BX47"/>
  <c r="BX377"/>
  <c r="BX381"/>
  <c r="BX830"/>
  <c r="BX429"/>
  <c r="BX807"/>
  <c r="BX799"/>
  <c r="BX557"/>
  <c r="BX498"/>
  <c r="BX581"/>
  <c r="BX491"/>
  <c r="BX717"/>
  <c r="BX682"/>
  <c r="BX529"/>
  <c r="BX320"/>
  <c r="BX364"/>
  <c r="BX600"/>
  <c r="BX111"/>
  <c r="BX58"/>
  <c r="BX629"/>
  <c r="BX41"/>
  <c r="BX587"/>
  <c r="BX585"/>
  <c r="BX667"/>
  <c r="BX578"/>
  <c r="BX485"/>
  <c r="BX23"/>
  <c r="AS555"/>
  <c r="AS720"/>
  <c r="BF144"/>
  <c r="BF720"/>
  <c r="BY321"/>
  <c r="BG173"/>
  <c r="BG337"/>
  <c r="BG96"/>
  <c r="BG756"/>
  <c r="BG347"/>
  <c r="BG718"/>
  <c r="BG54"/>
  <c r="BG571"/>
  <c r="BG138"/>
  <c r="BG135"/>
  <c r="BG219"/>
  <c r="BG706"/>
  <c r="BG704"/>
  <c r="BG873"/>
  <c r="BG783"/>
  <c r="BG628"/>
  <c r="BG862"/>
  <c r="BG305"/>
  <c r="BG189"/>
  <c r="BG702"/>
  <c r="BG502"/>
  <c r="BG31"/>
  <c r="BG406"/>
  <c r="BG129"/>
  <c r="BG424"/>
  <c r="BG245"/>
  <c r="BG47"/>
  <c r="BG377"/>
  <c r="BG381"/>
  <c r="BG841"/>
  <c r="BG433"/>
  <c r="BG830"/>
  <c r="BG799"/>
  <c r="BG557"/>
  <c r="BG498"/>
  <c r="BG840"/>
  <c r="BG491"/>
  <c r="BG717"/>
  <c r="BG682"/>
  <c r="BG529"/>
  <c r="BG527"/>
  <c r="BG320"/>
  <c r="BG600"/>
  <c r="BG304"/>
  <c r="BG238"/>
  <c r="BG725"/>
  <c r="BG111"/>
  <c r="BG58"/>
  <c r="BG553"/>
  <c r="BG629"/>
  <c r="BG172"/>
  <c r="BG41"/>
  <c r="BG710"/>
  <c r="BG587"/>
  <c r="BG585"/>
  <c r="BG578"/>
  <c r="BG106"/>
  <c r="BG485"/>
  <c r="BG23"/>
  <c r="AF321"/>
  <c r="AZ720"/>
  <c r="AZ755"/>
  <c r="AZ681"/>
  <c r="AZ705"/>
  <c r="AZ231"/>
  <c r="AZ716"/>
  <c r="AZ30"/>
  <c r="AZ366"/>
  <c r="AZ531"/>
  <c r="AZ237"/>
  <c r="AZ14"/>
  <c r="AZ762"/>
  <c r="AZ401"/>
  <c r="AZ761"/>
  <c r="AZ643"/>
  <c r="AZ880"/>
  <c r="AZ878"/>
  <c r="AZ267"/>
  <c r="AZ729"/>
  <c r="AZ354"/>
  <c r="AZ843"/>
  <c r="AZ62"/>
  <c r="AZ614"/>
  <c r="AZ787"/>
  <c r="BO323"/>
  <c r="BO391"/>
  <c r="BO330"/>
  <c r="BS839"/>
  <c r="BS158"/>
  <c r="BS811"/>
  <c r="BS221"/>
  <c r="BS97"/>
  <c r="BS755"/>
  <c r="BS315"/>
  <c r="BS681"/>
  <c r="BS231"/>
  <c r="BS307"/>
  <c r="BS855"/>
  <c r="BS767"/>
  <c r="BS445"/>
  <c r="BS824"/>
  <c r="BS880"/>
  <c r="BS175"/>
  <c r="BS157"/>
  <c r="BS592"/>
  <c r="BS708"/>
  <c r="BS787"/>
  <c r="BS298"/>
  <c r="AO144"/>
  <c r="AO173"/>
  <c r="AP546"/>
  <c r="AS512"/>
  <c r="AO399"/>
  <c r="AO96"/>
  <c r="AP755"/>
  <c r="AO718"/>
  <c r="AP681"/>
  <c r="AP705"/>
  <c r="AP231"/>
  <c r="AS628"/>
  <c r="AO305"/>
  <c r="AP716"/>
  <c r="AS702"/>
  <c r="AO502"/>
  <c r="AS406"/>
  <c r="AS700"/>
  <c r="AS245"/>
  <c r="AO47"/>
  <c r="AP559"/>
  <c r="AS381"/>
  <c r="AP30"/>
  <c r="AP366"/>
  <c r="AS799"/>
  <c r="AO557"/>
  <c r="AS498"/>
  <c r="AP602"/>
  <c r="AS717"/>
  <c r="AO683"/>
  <c r="AS527"/>
  <c r="AS304"/>
  <c r="AP237"/>
  <c r="AS200"/>
  <c r="AP14"/>
  <c r="AS587"/>
  <c r="AO585"/>
  <c r="AS578"/>
  <c r="AP761"/>
  <c r="AS758"/>
  <c r="AO648"/>
  <c r="D126"/>
  <c r="W125"/>
  <c r="O125"/>
  <c r="G125"/>
  <c r="X738"/>
  <c r="P738"/>
  <c r="H738"/>
  <c r="AB122"/>
  <c r="T122"/>
  <c r="L122"/>
  <c r="D122"/>
  <c r="W121"/>
  <c r="O121"/>
  <c r="G121"/>
  <c r="Z120"/>
  <c r="R120"/>
  <c r="J120"/>
  <c r="AC119"/>
  <c r="U119"/>
  <c r="M119"/>
  <c r="E119"/>
  <c r="X118"/>
  <c r="P118"/>
  <c r="H118"/>
  <c r="AA68"/>
  <c r="S68"/>
  <c r="K68"/>
  <c r="C68"/>
  <c r="V67"/>
  <c r="N67"/>
  <c r="AA64"/>
  <c r="S64"/>
  <c r="K64"/>
  <c r="C64"/>
  <c r="V63"/>
  <c r="N63"/>
  <c r="Y62"/>
  <c r="Q62"/>
  <c r="I62"/>
  <c r="AB61"/>
  <c r="T61"/>
  <c r="L61"/>
  <c r="D61"/>
  <c r="W39"/>
  <c r="O39"/>
  <c r="G39"/>
  <c r="Z38"/>
  <c r="R38"/>
  <c r="J38"/>
  <c r="AC37"/>
  <c r="U37"/>
  <c r="M37"/>
  <c r="E37"/>
  <c r="X1624"/>
  <c r="P1624"/>
  <c r="H1624"/>
  <c r="W180"/>
  <c r="O180"/>
  <c r="G180"/>
  <c r="Z726"/>
  <c r="R726"/>
  <c r="J726"/>
  <c r="V615"/>
  <c r="N615"/>
  <c r="Y614"/>
  <c r="Q614"/>
  <c r="I614"/>
  <c r="AB613"/>
  <c r="T613"/>
  <c r="L613"/>
  <c r="D613"/>
  <c r="W612"/>
  <c r="O612"/>
  <c r="G612"/>
  <c r="Z611"/>
  <c r="R611"/>
  <c r="J611"/>
  <c r="AC610"/>
  <c r="U610"/>
  <c r="M610"/>
  <c r="E610"/>
  <c r="X609"/>
  <c r="AF501"/>
  <c r="AF160"/>
  <c r="AZ144"/>
  <c r="AZ811"/>
  <c r="AZ221"/>
  <c r="AZ315"/>
  <c r="AZ541"/>
  <c r="AZ687"/>
  <c r="AZ813"/>
  <c r="AZ412"/>
  <c r="AZ767"/>
  <c r="AZ175"/>
  <c r="AZ157"/>
  <c r="AZ733"/>
  <c r="AZ66"/>
  <c r="AZ619"/>
  <c r="AZ791"/>
  <c r="BO591"/>
  <c r="BO273"/>
  <c r="BO499"/>
  <c r="BS501"/>
  <c r="BS262"/>
  <c r="BS703"/>
  <c r="BS778"/>
  <c r="BS679"/>
  <c r="BS306"/>
  <c r="BS492"/>
  <c r="BS556"/>
  <c r="BS203"/>
  <c r="BS367"/>
  <c r="BS528"/>
  <c r="BS574"/>
  <c r="BS239"/>
  <c r="BS759"/>
  <c r="BS645"/>
  <c r="BS583"/>
  <c r="BS858"/>
  <c r="BS155"/>
  <c r="BS842"/>
  <c r="BS781"/>
  <c r="BS131"/>
  <c r="BS270"/>
  <c r="BS121"/>
  <c r="BS68"/>
  <c r="BS64"/>
  <c r="BS39"/>
  <c r="BS819"/>
  <c r="BS180"/>
  <c r="BS616"/>
  <c r="BS612"/>
  <c r="BS793"/>
  <c r="AO728"/>
  <c r="AP811"/>
  <c r="AO337"/>
  <c r="AP221"/>
  <c r="AP315"/>
  <c r="AS54"/>
  <c r="AP541"/>
  <c r="AO135"/>
  <c r="AP194"/>
  <c r="AS148"/>
  <c r="AS869"/>
  <c r="AS202"/>
  <c r="AO424"/>
  <c r="AP412"/>
  <c r="AS264"/>
  <c r="AS830"/>
  <c r="AS532"/>
  <c r="AO530"/>
  <c r="AO491"/>
  <c r="AS682"/>
  <c r="AP242"/>
  <c r="AO320"/>
  <c r="AO590"/>
  <c r="AP554"/>
  <c r="AO58"/>
  <c r="AO629"/>
  <c r="AS41"/>
  <c r="AO710"/>
  <c r="AS763"/>
  <c r="AS485"/>
  <c r="AS833"/>
  <c r="AO714"/>
  <c r="AO404"/>
  <c r="BY567"/>
  <c r="BY758"/>
  <c r="BY750"/>
  <c r="BY646"/>
  <c r="BY642"/>
  <c r="BY233"/>
  <c r="BY465"/>
  <c r="BY482"/>
  <c r="BY164"/>
  <c r="BY568"/>
  <c r="BY459"/>
  <c r="BY854"/>
  <c r="BY495"/>
  <c r="BY671"/>
  <c r="BY877"/>
  <c r="BY60"/>
  <c r="BY827"/>
  <c r="BY80"/>
  <c r="BY279"/>
  <c r="BY325"/>
  <c r="BY271"/>
  <c r="BY637"/>
  <c r="BY535"/>
  <c r="BY266"/>
  <c r="BY576"/>
  <c r="BY844"/>
  <c r="BY349"/>
  <c r="BY738"/>
  <c r="BY124"/>
  <c r="BY120"/>
  <c r="BY67"/>
  <c r="BY141"/>
  <c r="BY765"/>
  <c r="BY63"/>
  <c r="BY38"/>
  <c r="BY608"/>
  <c r="BY626"/>
  <c r="BY288"/>
  <c r="BY453"/>
  <c r="BY726"/>
  <c r="BY206"/>
  <c r="BY798"/>
  <c r="BY617"/>
  <c r="BY613"/>
  <c r="BY784"/>
  <c r="BY864"/>
  <c r="BY852"/>
  <c r="AZ321"/>
  <c r="AZ158"/>
  <c r="AZ81"/>
  <c r="AZ399"/>
  <c r="AZ812"/>
  <c r="AZ841"/>
  <c r="AZ840"/>
  <c r="AZ683"/>
  <c r="AZ364"/>
  <c r="AZ549"/>
  <c r="AZ725"/>
  <c r="AZ106"/>
  <c r="AZ699"/>
  <c r="AZ79"/>
  <c r="AZ465"/>
  <c r="AZ696"/>
  <c r="AZ853"/>
  <c r="AZ280"/>
  <c r="AZ209"/>
  <c r="AZ654"/>
  <c r="AZ697"/>
  <c r="AZ836"/>
  <c r="AZ159"/>
  <c r="AZ524"/>
  <c r="AZ732"/>
  <c r="AZ566"/>
  <c r="AZ466"/>
  <c r="AZ103"/>
  <c r="AZ357"/>
  <c r="AZ829"/>
  <c r="AZ738"/>
  <c r="AZ342"/>
  <c r="AZ526"/>
  <c r="AZ369"/>
  <c r="AZ32"/>
  <c r="AZ385"/>
  <c r="AZ382"/>
  <c r="AZ618"/>
  <c r="AZ372"/>
  <c r="AZ140"/>
  <c r="AZ301"/>
  <c r="AZ291"/>
  <c r="BO866"/>
  <c r="BO448"/>
  <c r="BO262"/>
  <c r="BO487"/>
  <c r="BO392"/>
  <c r="BO430"/>
  <c r="BO94"/>
  <c r="BO703"/>
  <c r="BO561"/>
  <c r="BO778"/>
  <c r="BO679"/>
  <c r="BO306"/>
  <c r="BO620"/>
  <c r="BO872"/>
  <c r="BO492"/>
  <c r="BO556"/>
  <c r="BO227"/>
  <c r="BO367"/>
  <c r="BO528"/>
  <c r="BO240"/>
  <c r="BO574"/>
  <c r="BO239"/>
  <c r="BO589"/>
  <c r="BO397"/>
  <c r="BO440"/>
  <c r="BO658"/>
  <c r="BO395"/>
  <c r="BO764"/>
  <c r="BO649"/>
  <c r="BO139"/>
  <c r="BO446"/>
  <c r="BO759"/>
  <c r="BO316"/>
  <c r="BO645"/>
  <c r="BO583"/>
  <c r="BO858"/>
  <c r="BO538"/>
  <c r="BO155"/>
  <c r="BO776"/>
  <c r="BO876"/>
  <c r="BO842"/>
  <c r="BO131"/>
  <c r="BO572"/>
  <c r="BO270"/>
  <c r="BO333"/>
  <c r="BO265"/>
  <c r="BO379"/>
  <c r="BO731"/>
  <c r="BO473"/>
  <c r="BO707"/>
  <c r="BO53"/>
  <c r="BO356"/>
  <c r="BO352"/>
  <c r="BO849"/>
  <c r="BO845"/>
  <c r="BO125"/>
  <c r="BO147"/>
  <c r="BO437"/>
  <c r="BO121"/>
  <c r="BO68"/>
  <c r="BO551"/>
  <c r="BO136"/>
  <c r="BO64"/>
  <c r="BO39"/>
  <c r="BO134"/>
  <c r="BO825"/>
  <c r="BO857"/>
  <c r="BO678"/>
  <c r="BO819"/>
  <c r="BO289"/>
  <c r="BO180"/>
  <c r="BO177"/>
  <c r="BO59"/>
  <c r="BO302"/>
  <c r="BO616"/>
  <c r="BO612"/>
  <c r="BO93"/>
  <c r="BO447"/>
  <c r="BO793"/>
  <c r="BO259"/>
  <c r="BO737"/>
  <c r="BO236"/>
  <c r="BO51"/>
  <c r="AO641"/>
  <c r="AO160"/>
  <c r="AS262"/>
  <c r="AP247"/>
  <c r="AO775"/>
  <c r="AP477"/>
  <c r="AS430"/>
  <c r="AO194"/>
  <c r="AO348"/>
  <c r="AP148"/>
  <c r="AP869"/>
  <c r="AS778"/>
  <c r="AS306"/>
  <c r="AO345"/>
  <c r="AO412"/>
  <c r="AP264"/>
  <c r="AP830"/>
  <c r="AP532"/>
  <c r="AP581"/>
  <c r="AO242"/>
  <c r="AO204"/>
  <c r="AS334"/>
  <c r="AO361"/>
  <c r="AO188"/>
  <c r="AS589"/>
  <c r="AO554"/>
  <c r="AS397"/>
  <c r="AS658"/>
  <c r="AO835"/>
  <c r="AP763"/>
  <c r="AS405"/>
  <c r="AO638"/>
  <c r="AO452"/>
  <c r="AP833"/>
  <c r="AS139"/>
  <c r="AP567"/>
  <c r="AS112"/>
  <c r="BX760"/>
  <c r="BX79"/>
  <c r="BX750"/>
  <c r="BX642"/>
  <c r="BX465"/>
  <c r="BX201"/>
  <c r="BX568"/>
  <c r="BX671"/>
  <c r="BX60"/>
  <c r="BX827"/>
  <c r="BX80"/>
  <c r="BX423"/>
  <c r="BX84"/>
  <c r="BX810"/>
  <c r="BX510"/>
  <c r="BX735"/>
  <c r="BX577"/>
  <c r="BX343"/>
  <c r="BX483"/>
  <c r="BX566"/>
  <c r="BX103"/>
  <c r="BX837"/>
  <c r="BX475"/>
  <c r="BX394"/>
  <c r="BX738"/>
  <c r="BX122"/>
  <c r="BX118"/>
  <c r="BX631"/>
  <c r="BX456"/>
  <c r="BX765"/>
  <c r="BX169"/>
  <c r="BX426"/>
  <c r="BX484"/>
  <c r="BX217"/>
  <c r="BX726"/>
  <c r="BX214"/>
  <c r="BX537"/>
  <c r="BX788"/>
  <c r="AF754"/>
  <c r="AZ591"/>
  <c r="AZ273"/>
  <c r="AZ693"/>
  <c r="AZ487"/>
  <c r="AZ29"/>
  <c r="AZ346"/>
  <c r="AZ679"/>
  <c r="AZ620"/>
  <c r="AZ492"/>
  <c r="AZ132"/>
  <c r="AZ556"/>
  <c r="AZ367"/>
  <c r="AZ574"/>
  <c r="AZ239"/>
  <c r="AZ649"/>
  <c r="AZ446"/>
  <c r="AZ316"/>
  <c r="AZ645"/>
  <c r="AZ842"/>
  <c r="AZ282"/>
  <c r="AZ208"/>
  <c r="AZ270"/>
  <c r="AZ269"/>
  <c r="AZ731"/>
  <c r="AZ358"/>
  <c r="AZ845"/>
  <c r="AZ68"/>
  <c r="AZ514"/>
  <c r="AZ64"/>
  <c r="AZ822"/>
  <c r="AZ857"/>
  <c r="AZ184"/>
  <c r="AZ19"/>
  <c r="BO555"/>
  <c r="BO720"/>
  <c r="BS500"/>
  <c r="BS195"/>
  <c r="BS512"/>
  <c r="BS490"/>
  <c r="BS85"/>
  <c r="BS780"/>
  <c r="BS148"/>
  <c r="BS480"/>
  <c r="BS869"/>
  <c r="BS202"/>
  <c r="BS700"/>
  <c r="BS560"/>
  <c r="BS264"/>
  <c r="BS532"/>
  <c r="BS581"/>
  <c r="BS588"/>
  <c r="BS200"/>
  <c r="BS763"/>
  <c r="BS23"/>
  <c r="BS833"/>
  <c r="BS201"/>
  <c r="BS834"/>
  <c r="BS596"/>
  <c r="BS213"/>
  <c r="BS539"/>
  <c r="BS540"/>
  <c r="BS543"/>
  <c r="BS510"/>
  <c r="BS727"/>
  <c r="BS577"/>
  <c r="BS343"/>
  <c r="BS483"/>
  <c r="BS46"/>
  <c r="BS837"/>
  <c r="BS394"/>
  <c r="BS456"/>
  <c r="BS562"/>
  <c r="BS484"/>
  <c r="BS176"/>
  <c r="AO109"/>
  <c r="AP262"/>
  <c r="AS173"/>
  <c r="AO247"/>
  <c r="AP442"/>
  <c r="AS96"/>
  <c r="AP344"/>
  <c r="AS783"/>
  <c r="AP365"/>
  <c r="AP336"/>
  <c r="AS305"/>
  <c r="AS812"/>
  <c r="AP306"/>
  <c r="AS47"/>
  <c r="AO581"/>
  <c r="AS364"/>
  <c r="AO600"/>
  <c r="AP334"/>
  <c r="AS549"/>
  <c r="AO111"/>
  <c r="AP595"/>
  <c r="AP405"/>
  <c r="AS648"/>
  <c r="AP112"/>
  <c r="AS79"/>
  <c r="BG567"/>
  <c r="BG760"/>
  <c r="BG758"/>
  <c r="BG648"/>
  <c r="BG79"/>
  <c r="BG750"/>
  <c r="BG646"/>
  <c r="BG644"/>
  <c r="BG642"/>
  <c r="BG233"/>
  <c r="BG465"/>
  <c r="BG482"/>
  <c r="BG164"/>
  <c r="BG568"/>
  <c r="BG459"/>
  <c r="BG854"/>
  <c r="BG154"/>
  <c r="BG152"/>
  <c r="BG150"/>
  <c r="BG495"/>
  <c r="BG671"/>
  <c r="BG438"/>
  <c r="BG879"/>
  <c r="BG877"/>
  <c r="BG60"/>
  <c r="BG827"/>
  <c r="BG80"/>
  <c r="BG279"/>
  <c r="BG325"/>
  <c r="BG271"/>
  <c r="BG637"/>
  <c r="BG697"/>
  <c r="BG26"/>
  <c r="BG510"/>
  <c r="BG535"/>
  <c r="BG266"/>
  <c r="BG735"/>
  <c r="BG483"/>
  <c r="BG566"/>
  <c r="BG837"/>
  <c r="BG576"/>
  <c r="BG475"/>
  <c r="BG846"/>
  <c r="BG844"/>
  <c r="BG126"/>
  <c r="BG349"/>
  <c r="BG738"/>
  <c r="BG124"/>
  <c r="BG122"/>
  <c r="BG120"/>
  <c r="BG118"/>
  <c r="BG67"/>
  <c r="BG75"/>
  <c r="BG141"/>
  <c r="BG544"/>
  <c r="BG456"/>
  <c r="BG765"/>
  <c r="BG65"/>
  <c r="BG63"/>
  <c r="BG61"/>
  <c r="BG38"/>
  <c r="BG169"/>
  <c r="BG369"/>
  <c r="BG36"/>
  <c r="BG608"/>
  <c r="BG626"/>
  <c r="BG288"/>
  <c r="BG453"/>
  <c r="BG384"/>
  <c r="BG726"/>
  <c r="BG206"/>
  <c r="BG444"/>
  <c r="BG798"/>
  <c r="BG617"/>
  <c r="BG615"/>
  <c r="BG613"/>
  <c r="BG611"/>
  <c r="BG609"/>
  <c r="BG408"/>
  <c r="BG374"/>
  <c r="BG12"/>
  <c r="BG792"/>
  <c r="BG790"/>
  <c r="BG788"/>
  <c r="BG786"/>
  <c r="BG299"/>
  <c r="BG297"/>
  <c r="BG295"/>
  <c r="BG293"/>
  <c r="BG291"/>
  <c r="BG784"/>
  <c r="BG864"/>
  <c r="BG852"/>
  <c r="AF322"/>
  <c r="AF144"/>
  <c r="AZ701"/>
  <c r="AZ247"/>
  <c r="AZ477"/>
  <c r="AZ756"/>
  <c r="AZ706"/>
  <c r="AZ148"/>
  <c r="AZ869"/>
  <c r="AZ31"/>
  <c r="AZ202"/>
  <c r="AZ129"/>
  <c r="AZ264"/>
  <c r="AZ532"/>
  <c r="AZ581"/>
  <c r="AZ494"/>
  <c r="AZ238"/>
  <c r="AZ763"/>
  <c r="AZ833"/>
  <c r="AZ634"/>
  <c r="AZ750"/>
  <c r="AZ644"/>
  <c r="AZ201"/>
  <c r="AZ164"/>
  <c r="AZ656"/>
  <c r="AZ879"/>
  <c r="AZ539"/>
  <c r="AZ329"/>
  <c r="AZ651"/>
  <c r="AZ543"/>
  <c r="AZ637"/>
  <c r="AZ268"/>
  <c r="AZ730"/>
  <c r="AZ343"/>
  <c r="AZ483"/>
  <c r="AZ826"/>
  <c r="AZ874"/>
  <c r="AZ837"/>
  <c r="AZ57"/>
  <c r="AZ768"/>
  <c r="AZ844"/>
  <c r="AZ657"/>
  <c r="AZ394"/>
  <c r="AZ67"/>
  <c r="AZ55"/>
  <c r="AZ456"/>
  <c r="AZ63"/>
  <c r="AZ562"/>
  <c r="AZ821"/>
  <c r="AZ818"/>
  <c r="AZ288"/>
  <c r="AZ453"/>
  <c r="AZ183"/>
  <c r="AZ640"/>
  <c r="AZ796"/>
  <c r="AZ794"/>
  <c r="AZ206"/>
  <c r="AZ284"/>
  <c r="AZ615"/>
  <c r="AZ408"/>
  <c r="AZ12"/>
  <c r="AZ606"/>
  <c r="AZ784"/>
  <c r="AZ621"/>
  <c r="BO641"/>
  <c r="BO42"/>
  <c r="BO512"/>
  <c r="BO490"/>
  <c r="BO54"/>
  <c r="BO85"/>
  <c r="BO780"/>
  <c r="BO219"/>
  <c r="BO148"/>
  <c r="BO628"/>
  <c r="BO480"/>
  <c r="BO869"/>
  <c r="BO202"/>
  <c r="BO700"/>
  <c r="BO245"/>
  <c r="BO560"/>
  <c r="BO381"/>
  <c r="BO264"/>
  <c r="BO261"/>
  <c r="BO311"/>
  <c r="BO799"/>
  <c r="BO532"/>
  <c r="BO581"/>
  <c r="BO805"/>
  <c r="BO682"/>
  <c r="BO494"/>
  <c r="BO600"/>
  <c r="BO458"/>
  <c r="BO304"/>
  <c r="BO588"/>
  <c r="BO111"/>
  <c r="BO200"/>
  <c r="BO418"/>
  <c r="BO41"/>
  <c r="BO763"/>
  <c r="BO578"/>
  <c r="BO485"/>
  <c r="BO23"/>
  <c r="BO833"/>
  <c r="BO56"/>
  <c r="BO634"/>
  <c r="BO388"/>
  <c r="BO233"/>
  <c r="BO201"/>
  <c r="BO834"/>
  <c r="BO854"/>
  <c r="BO150"/>
  <c r="BO373"/>
  <c r="BO252"/>
  <c r="BO596"/>
  <c r="BO213"/>
  <c r="BO60"/>
  <c r="BO539"/>
  <c r="BO827"/>
  <c r="BO80"/>
  <c r="BO425"/>
  <c r="BO235"/>
  <c r="BO279"/>
  <c r="BO630"/>
  <c r="BO651"/>
  <c r="BO540"/>
  <c r="BO543"/>
  <c r="BO137"/>
  <c r="BO510"/>
  <c r="BO727"/>
  <c r="BO577"/>
  <c r="BO730"/>
  <c r="BO472"/>
  <c r="BO343"/>
  <c r="BO662"/>
  <c r="BO483"/>
  <c r="BO46"/>
  <c r="BO837"/>
  <c r="BO576"/>
  <c r="BO355"/>
  <c r="BO351"/>
  <c r="BO57"/>
  <c r="BO848"/>
  <c r="BO349"/>
  <c r="BO657"/>
  <c r="BO689"/>
  <c r="BO394"/>
  <c r="BO712"/>
  <c r="BO75"/>
  <c r="BO544"/>
  <c r="BO456"/>
  <c r="BO823"/>
  <c r="BO562"/>
  <c r="BO752"/>
  <c r="BO626"/>
  <c r="BO484"/>
  <c r="BO288"/>
  <c r="BO726"/>
  <c r="BO640"/>
  <c r="BO479"/>
  <c r="BO796"/>
  <c r="BO176"/>
  <c r="BO206"/>
  <c r="BO444"/>
  <c r="BO461"/>
  <c r="BO798"/>
  <c r="BO408"/>
  <c r="BO16"/>
  <c r="BO12"/>
  <c r="BO788"/>
  <c r="BO299"/>
  <c r="BO293"/>
  <c r="BO784"/>
  <c r="BO852"/>
  <c r="AS591"/>
  <c r="AS273"/>
  <c r="AP173"/>
  <c r="AS546"/>
  <c r="AO442"/>
  <c r="AP81"/>
  <c r="AP399"/>
  <c r="AP96"/>
  <c r="AS755"/>
  <c r="AO344"/>
  <c r="AS681"/>
  <c r="AO795"/>
  <c r="AS231"/>
  <c r="AO365"/>
  <c r="AP862"/>
  <c r="AS49"/>
  <c r="AO336"/>
  <c r="AP305"/>
  <c r="AP812"/>
  <c r="AS665"/>
  <c r="AP168"/>
  <c r="AP47"/>
  <c r="AS559"/>
  <c r="AO872"/>
  <c r="AP433"/>
  <c r="AO20"/>
  <c r="AP840"/>
  <c r="AS602"/>
  <c r="AO227"/>
  <c r="AP683"/>
  <c r="AS319"/>
  <c r="AP364"/>
  <c r="AS25"/>
  <c r="AO334"/>
  <c r="AS511"/>
  <c r="AO564"/>
  <c r="AP549"/>
  <c r="AS98"/>
  <c r="AP172"/>
  <c r="AO595"/>
  <c r="AO405"/>
  <c r="AP699"/>
  <c r="AP45"/>
  <c r="AS761"/>
  <c r="AP648"/>
  <c r="AS105"/>
  <c r="AO646"/>
  <c r="AP643"/>
  <c r="AS154"/>
  <c r="AO152"/>
  <c r="AP880"/>
  <c r="AS671"/>
  <c r="AP878"/>
  <c r="AS325"/>
  <c r="AO271"/>
  <c r="AP267"/>
  <c r="AS735"/>
  <c r="AS734"/>
  <c r="AO732"/>
  <c r="AP471"/>
  <c r="AS468"/>
  <c r="AO466"/>
  <c r="AO357"/>
  <c r="AS848"/>
  <c r="AO846"/>
  <c r="AP843"/>
  <c r="AS120"/>
  <c r="AO118"/>
  <c r="AP62"/>
  <c r="AS38"/>
  <c r="AS34"/>
  <c r="AO32"/>
  <c r="AP820"/>
  <c r="AP817"/>
  <c r="AS387"/>
  <c r="AO385"/>
  <c r="AO382"/>
  <c r="AP182"/>
  <c r="AP179"/>
  <c r="AS176"/>
  <c r="AO618"/>
  <c r="AP614"/>
  <c r="AS611"/>
  <c r="AO609"/>
  <c r="AP787"/>
  <c r="AS299"/>
  <c r="BC500"/>
  <c r="BC195"/>
  <c r="BC628"/>
  <c r="BC702"/>
  <c r="BC406"/>
  <c r="BC245"/>
  <c r="BC381"/>
  <c r="BC799"/>
  <c r="BC498"/>
  <c r="BC717"/>
  <c r="BC527"/>
  <c r="BC304"/>
  <c r="BC588"/>
  <c r="BC587"/>
  <c r="BC578"/>
  <c r="BC758"/>
  <c r="BC154"/>
  <c r="BC671"/>
  <c r="BC213"/>
  <c r="BC325"/>
  <c r="BC735"/>
  <c r="BC734"/>
  <c r="BC472"/>
  <c r="BC468"/>
  <c r="BC351"/>
  <c r="BC120"/>
  <c r="BC38"/>
  <c r="BC34"/>
  <c r="BC387"/>
  <c r="BC611"/>
  <c r="BC299"/>
  <c r="AE96"/>
  <c r="Z173"/>
  <c r="R173"/>
  <c r="J173"/>
  <c r="AA546"/>
  <c r="S546"/>
  <c r="K546"/>
  <c r="C546"/>
  <c r="Y442"/>
  <c r="Q442"/>
  <c r="I442"/>
  <c r="AB512"/>
  <c r="T512"/>
  <c r="L512"/>
  <c r="D512"/>
  <c r="AC487"/>
  <c r="U487"/>
  <c r="M487"/>
  <c r="E487"/>
  <c r="Z399"/>
  <c r="R399"/>
  <c r="J399"/>
  <c r="W97"/>
  <c r="O97"/>
  <c r="G97"/>
  <c r="Z96"/>
  <c r="P609"/>
  <c r="AP21"/>
  <c r="AP212"/>
  <c r="AO670"/>
  <c r="AS539"/>
  <c r="AP653"/>
  <c r="AP175"/>
  <c r="AP157"/>
  <c r="AS730"/>
  <c r="AO474"/>
  <c r="AO353"/>
  <c r="AP851"/>
  <c r="AS124"/>
  <c r="AP66"/>
  <c r="AO36"/>
  <c r="AP791"/>
  <c r="AS297"/>
  <c r="BC117"/>
  <c r="BC448"/>
  <c r="BC54"/>
  <c r="BC780"/>
  <c r="BC480"/>
  <c r="BC560"/>
  <c r="BC830"/>
  <c r="BC682"/>
  <c r="BC41"/>
  <c r="BC485"/>
  <c r="BC727"/>
  <c r="BC355"/>
  <c r="BC124"/>
  <c r="BC297"/>
  <c r="AE706"/>
  <c r="AC262"/>
  <c r="U262"/>
  <c r="M262"/>
  <c r="E262"/>
  <c r="AA811"/>
  <c r="S811"/>
  <c r="K811"/>
  <c r="C811"/>
  <c r="Z337"/>
  <c r="R337"/>
  <c r="J337"/>
  <c r="AA221"/>
  <c r="S221"/>
  <c r="K221"/>
  <c r="C221"/>
  <c r="Y392"/>
  <c r="Q392"/>
  <c r="I392"/>
  <c r="AO234"/>
  <c r="AO573"/>
  <c r="AO196"/>
  <c r="AO21"/>
  <c r="AS876"/>
  <c r="AO212"/>
  <c r="AP539"/>
  <c r="AS131"/>
  <c r="AO653"/>
  <c r="AO210"/>
  <c r="AP329"/>
  <c r="AS785"/>
  <c r="AS339"/>
  <c r="AP543"/>
  <c r="AS326"/>
  <c r="AS655"/>
  <c r="AP268"/>
  <c r="AO380"/>
  <c r="AS508"/>
  <c r="AO733"/>
  <c r="AP730"/>
  <c r="AS473"/>
  <c r="AP343"/>
  <c r="AS222"/>
  <c r="AO627"/>
  <c r="AP483"/>
  <c r="AO736"/>
  <c r="AP826"/>
  <c r="AS469"/>
  <c r="AO467"/>
  <c r="AP874"/>
  <c r="AS149"/>
  <c r="AS187"/>
  <c r="AS352"/>
  <c r="AO851"/>
  <c r="AS867"/>
  <c r="AO341"/>
  <c r="AO74"/>
  <c r="AP768"/>
  <c r="AO409"/>
  <c r="AS437"/>
  <c r="AO601"/>
  <c r="AP124"/>
  <c r="AS439"/>
  <c r="AP55"/>
  <c r="AO449"/>
  <c r="AP456"/>
  <c r="AS766"/>
  <c r="AO66"/>
  <c r="AO303"/>
  <c r="AP562"/>
  <c r="AS35"/>
  <c r="AO33"/>
  <c r="AP821"/>
  <c r="AO517"/>
  <c r="AP484"/>
  <c r="AS678"/>
  <c r="AO533"/>
  <c r="AP818"/>
  <c r="AS815"/>
  <c r="AO386"/>
  <c r="AS639"/>
  <c r="AO722"/>
  <c r="AS451"/>
  <c r="AO383"/>
  <c r="AP183"/>
  <c r="AS519"/>
  <c r="AO165"/>
  <c r="AP796"/>
  <c r="AP794"/>
  <c r="AP206"/>
  <c r="AS59"/>
  <c r="AO27"/>
  <c r="AS302"/>
  <c r="AS745"/>
  <c r="AO197"/>
  <c r="AS793"/>
  <c r="AO791"/>
  <c r="AS721"/>
  <c r="AS294"/>
  <c r="AP784"/>
  <c r="AS51"/>
  <c r="AO462"/>
  <c r="AS127"/>
  <c r="BC728"/>
  <c r="BC555"/>
  <c r="BC546"/>
  <c r="BC49"/>
  <c r="BC665"/>
  <c r="BC559"/>
  <c r="BC602"/>
  <c r="BC855"/>
  <c r="BC319"/>
  <c r="BC25"/>
  <c r="BC237"/>
  <c r="BC98"/>
  <c r="BC71"/>
  <c r="BC761"/>
  <c r="BC105"/>
  <c r="BC192"/>
  <c r="BC878"/>
  <c r="BC757"/>
  <c r="BC328"/>
  <c r="BC77"/>
  <c r="BC753"/>
  <c r="BC650"/>
  <c r="BC267"/>
  <c r="BC771"/>
  <c r="BC471"/>
  <c r="BC525"/>
  <c r="BC516"/>
  <c r="BC804"/>
  <c r="BC773"/>
  <c r="BC843"/>
  <c r="BC18"/>
  <c r="BC123"/>
  <c r="BC290"/>
  <c r="BC312"/>
  <c r="BC62"/>
  <c r="BC742"/>
  <c r="BC505"/>
  <c r="BC820"/>
  <c r="BC220"/>
  <c r="BC817"/>
  <c r="BC182"/>
  <c r="BC521"/>
  <c r="BC455"/>
  <c r="BC179"/>
  <c r="BC660"/>
  <c r="BC614"/>
  <c r="BC110"/>
  <c r="BC832"/>
  <c r="BC770"/>
  <c r="BC225"/>
  <c r="BC193"/>
  <c r="BC296"/>
  <c r="BC450"/>
  <c r="AF546"/>
  <c r="AF541"/>
  <c r="AF194"/>
  <c r="AF705"/>
  <c r="AF687"/>
  <c r="AF716"/>
  <c r="AF503"/>
  <c r="AF813"/>
  <c r="AF665"/>
  <c r="AF559"/>
  <c r="AF412"/>
  <c r="AF30"/>
  <c r="AF558"/>
  <c r="AF531"/>
  <c r="AF523"/>
  <c r="AF275"/>
  <c r="AF242"/>
  <c r="AF204"/>
  <c r="AF237"/>
  <c r="AF554"/>
  <c r="AF518"/>
  <c r="AF14"/>
  <c r="AF586"/>
  <c r="AF762"/>
  <c r="AF638"/>
  <c r="AF401"/>
  <c r="AF761"/>
  <c r="AF216"/>
  <c r="AF661"/>
  <c r="AF419"/>
  <c r="AF643"/>
  <c r="AF234"/>
  <c r="AF153"/>
  <c r="AF723"/>
  <c r="AF331"/>
  <c r="AF878"/>
  <c r="AF212"/>
  <c r="AF757"/>
  <c r="AF130"/>
  <c r="AF476"/>
  <c r="AF324"/>
  <c r="AF753"/>
  <c r="AF24"/>
  <c r="AF267"/>
  <c r="AF411"/>
  <c r="AF729"/>
  <c r="AF694"/>
  <c r="AF471"/>
  <c r="AF516"/>
  <c r="AF354"/>
  <c r="AF851"/>
  <c r="AF107"/>
  <c r="AF847"/>
  <c r="AF843"/>
  <c r="AF409"/>
  <c r="AF123"/>
  <c r="AF119"/>
  <c r="AF290"/>
  <c r="AF66"/>
  <c r="AF62"/>
  <c r="AF37"/>
  <c r="AF505"/>
  <c r="AF257"/>
  <c r="AF777"/>
  <c r="AF521"/>
  <c r="AF179"/>
  <c r="AF619"/>
  <c r="AF614"/>
  <c r="AF610"/>
  <c r="AF534"/>
  <c r="AF832"/>
  <c r="AF791"/>
  <c r="AF225"/>
  <c r="AF193"/>
  <c r="AF359"/>
  <c r="AF296"/>
  <c r="AF292"/>
  <c r="Y91"/>
  <c r="Q91"/>
  <c r="I91"/>
  <c r="AB262"/>
  <c r="T262"/>
  <c r="L262"/>
  <c r="D262"/>
  <c r="AA247"/>
  <c r="S247"/>
  <c r="K247"/>
  <c r="C247"/>
  <c r="Z775"/>
  <c r="R775"/>
  <c r="J775"/>
  <c r="AC81"/>
  <c r="U81"/>
  <c r="M81"/>
  <c r="E81"/>
  <c r="AA477"/>
  <c r="S477"/>
  <c r="K477"/>
  <c r="C477"/>
  <c r="X392"/>
  <c r="P392"/>
  <c r="H392"/>
  <c r="AP797"/>
  <c r="AP463"/>
  <c r="AO854"/>
  <c r="AO150"/>
  <c r="AO60"/>
  <c r="AS280"/>
  <c r="AP131"/>
  <c r="AO80"/>
  <c r="AS209"/>
  <c r="AO329"/>
  <c r="AS283"/>
  <c r="AP339"/>
  <c r="AS654"/>
  <c r="AO543"/>
  <c r="AP326"/>
  <c r="AO268"/>
  <c r="AS732"/>
  <c r="AO343"/>
  <c r="AO483"/>
  <c r="AS566"/>
  <c r="AO826"/>
  <c r="AP469"/>
  <c r="AS466"/>
  <c r="AS103"/>
  <c r="AO837"/>
  <c r="AP352"/>
  <c r="AS850"/>
  <c r="AS831"/>
  <c r="AO394"/>
  <c r="AO124"/>
  <c r="AS631"/>
  <c r="AP551"/>
  <c r="AO456"/>
  <c r="AS65"/>
  <c r="AP825"/>
  <c r="AO562"/>
  <c r="AP35"/>
  <c r="AS32"/>
  <c r="AO821"/>
  <c r="AS198"/>
  <c r="AO818"/>
  <c r="AP815"/>
  <c r="AS385"/>
  <c r="AS217"/>
  <c r="AS382"/>
  <c r="AO183"/>
  <c r="AS372"/>
  <c r="AS617"/>
  <c r="AP793"/>
  <c r="AS790"/>
  <c r="AO788"/>
  <c r="AO297"/>
  <c r="BC91"/>
  <c r="BC337"/>
  <c r="BC347"/>
  <c r="BC704"/>
  <c r="BC189"/>
  <c r="BC424"/>
  <c r="BC429"/>
  <c r="BC807"/>
  <c r="BC529"/>
  <c r="BC320"/>
  <c r="BC515"/>
  <c r="BC58"/>
  <c r="BC760"/>
  <c r="BC597"/>
  <c r="BC642"/>
  <c r="BC877"/>
  <c r="BC84"/>
  <c r="BC327"/>
  <c r="BC810"/>
  <c r="BC266"/>
  <c r="BC474"/>
  <c r="BC470"/>
  <c r="BC475"/>
  <c r="BC353"/>
  <c r="BC126"/>
  <c r="BC122"/>
  <c r="BC61"/>
  <c r="BC169"/>
  <c r="BC685"/>
  <c r="BC747"/>
  <c r="BC816"/>
  <c r="BC181"/>
  <c r="BC214"/>
  <c r="BC178"/>
  <c r="BC613"/>
  <c r="X91"/>
  <c r="P91"/>
  <c r="H91"/>
  <c r="AA262"/>
  <c r="S262"/>
  <c r="K262"/>
  <c r="C262"/>
  <c r="AB173"/>
  <c r="T173"/>
  <c r="L173"/>
  <c r="D173"/>
  <c r="AA442"/>
  <c r="S442"/>
  <c r="K442"/>
  <c r="C442"/>
  <c r="Y775"/>
  <c r="Q775"/>
  <c r="I775"/>
  <c r="Y97"/>
  <c r="AO797"/>
  <c r="AO463"/>
  <c r="AP459"/>
  <c r="AS192"/>
  <c r="AS880"/>
  <c r="AP696"/>
  <c r="AO226"/>
  <c r="AP853"/>
  <c r="AS757"/>
  <c r="AO99"/>
  <c r="AS130"/>
  <c r="AP209"/>
  <c r="AS328"/>
  <c r="AO785"/>
  <c r="AO339"/>
  <c r="AP654"/>
  <c r="AO326"/>
  <c r="AS753"/>
  <c r="AO403"/>
  <c r="AP697"/>
  <c r="AS48"/>
  <c r="AP836"/>
  <c r="AS650"/>
  <c r="AP159"/>
  <c r="AP524"/>
  <c r="AS411"/>
  <c r="AO113"/>
  <c r="AS317"/>
  <c r="AP253"/>
  <c r="AP732"/>
  <c r="AS694"/>
  <c r="AS625"/>
  <c r="AO769"/>
  <c r="AP566"/>
  <c r="AS471"/>
  <c r="AO469"/>
  <c r="AP466"/>
  <c r="AS525"/>
  <c r="AO149"/>
  <c r="AP103"/>
  <c r="AS516"/>
  <c r="AO187"/>
  <c r="AO276"/>
  <c r="AP357"/>
  <c r="AS107"/>
  <c r="AO867"/>
  <c r="AO849"/>
  <c r="AP407"/>
  <c r="AS741"/>
  <c r="AS18"/>
  <c r="AS123"/>
  <c r="AS290"/>
  <c r="AO439"/>
  <c r="AP631"/>
  <c r="AS312"/>
  <c r="AO551"/>
  <c r="AP342"/>
  <c r="AS739"/>
  <c r="AO766"/>
  <c r="AP65"/>
  <c r="AP526"/>
  <c r="AO134"/>
  <c r="AP426"/>
  <c r="AS742"/>
  <c r="AO825"/>
  <c r="AP369"/>
  <c r="AS505"/>
  <c r="AO35"/>
  <c r="AP32"/>
  <c r="AS820"/>
  <c r="AP198"/>
  <c r="AO376"/>
  <c r="AS817"/>
  <c r="AO815"/>
  <c r="AP385"/>
  <c r="AO639"/>
  <c r="AS257"/>
  <c r="AP217"/>
  <c r="AP382"/>
  <c r="AS182"/>
  <c r="AP724"/>
  <c r="AS521"/>
  <c r="AP190"/>
  <c r="AS179"/>
  <c r="AO177"/>
  <c r="AP618"/>
  <c r="AO59"/>
  <c r="AS660"/>
  <c r="AO232"/>
  <c r="AS623"/>
  <c r="AO302"/>
  <c r="AP617"/>
  <c r="AO552"/>
  <c r="AP140"/>
  <c r="AS832"/>
  <c r="AP44"/>
  <c r="AS770"/>
  <c r="AO793"/>
  <c r="AP790"/>
  <c r="AS787"/>
  <c r="AO300"/>
  <c r="AS225"/>
  <c r="AO721"/>
  <c r="AS193"/>
  <c r="AO737"/>
  <c r="AS296"/>
  <c r="AO294"/>
  <c r="AS441"/>
  <c r="AO51"/>
  <c r="AO127"/>
  <c r="BC323"/>
  <c r="BC330"/>
  <c r="BC430"/>
  <c r="BC875"/>
  <c r="BC365"/>
  <c r="BC336"/>
  <c r="BC703"/>
  <c r="BC872"/>
  <c r="BC497"/>
  <c r="BC227"/>
  <c r="BC528"/>
  <c r="BC334"/>
  <c r="BC589"/>
  <c r="BC397"/>
  <c r="BC658"/>
  <c r="BC595"/>
  <c r="BC405"/>
  <c r="BC139"/>
  <c r="BC759"/>
  <c r="BC112"/>
  <c r="BC797"/>
  <c r="BC583"/>
  <c r="BC155"/>
  <c r="BC876"/>
  <c r="BC572"/>
  <c r="BC785"/>
  <c r="BC339"/>
  <c r="BC326"/>
  <c r="BC403"/>
  <c r="BC333"/>
  <c r="BC265"/>
  <c r="BC113"/>
  <c r="BC652"/>
  <c r="BC473"/>
  <c r="BC222"/>
  <c r="BC469"/>
  <c r="BC149"/>
  <c r="BC187"/>
  <c r="BC276"/>
  <c r="BC352"/>
  <c r="BC867"/>
  <c r="BC125"/>
  <c r="BC437"/>
  <c r="BC121"/>
  <c r="BC439"/>
  <c r="BC551"/>
  <c r="BC766"/>
  <c r="BC39"/>
  <c r="BC134"/>
  <c r="BC825"/>
  <c r="BC35"/>
  <c r="BC520"/>
  <c r="BC376"/>
  <c r="BC678"/>
  <c r="BC815"/>
  <c r="BC639"/>
  <c r="BC451"/>
  <c r="BC180"/>
  <c r="BC59"/>
  <c r="BC232"/>
  <c r="BC612"/>
  <c r="BC552"/>
  <c r="BC745"/>
  <c r="BC300"/>
  <c r="BC721"/>
  <c r="BC294"/>
  <c r="BC51"/>
  <c r="BC127"/>
  <c r="AF173"/>
  <c r="AF746"/>
  <c r="AF337"/>
  <c r="AF399"/>
  <c r="AF96"/>
  <c r="AF571"/>
  <c r="AF95"/>
  <c r="AF83"/>
  <c r="AF862"/>
  <c r="AF305"/>
  <c r="AF189"/>
  <c r="AF168"/>
  <c r="AF424"/>
  <c r="AF47"/>
  <c r="AF377"/>
  <c r="AF116"/>
  <c r="AF433"/>
  <c r="AF429"/>
  <c r="AF318"/>
  <c r="AF807"/>
  <c r="AF530"/>
  <c r="AF840"/>
  <c r="AF491"/>
  <c r="AF489"/>
  <c r="AF683"/>
  <c r="AF241"/>
  <c r="AF320"/>
  <c r="AF364"/>
  <c r="AF806"/>
  <c r="AF590"/>
  <c r="AF725"/>
  <c r="AF58"/>
  <c r="AF553"/>
  <c r="AF172"/>
  <c r="AF667"/>
  <c r="AF106"/>
  <c r="AF695"/>
  <c r="AF714"/>
  <c r="AF648"/>
  <c r="AF404"/>
  <c r="AF79"/>
  <c r="AF400"/>
  <c r="AF597"/>
  <c r="AF465"/>
  <c r="AF482"/>
  <c r="AF76"/>
  <c r="AF459"/>
  <c r="AF856"/>
  <c r="AF495"/>
  <c r="AF438"/>
  <c r="AF696"/>
  <c r="AF211"/>
  <c r="AF670"/>
  <c r="AF280"/>
  <c r="AF249"/>
  <c r="AF423"/>
  <c r="AF174"/>
  <c r="AF84"/>
  <c r="AF283"/>
  <c r="AF810"/>
  <c r="AF697"/>
  <c r="AF26"/>
  <c r="AF836"/>
  <c r="AF159"/>
  <c r="AF87"/>
  <c r="AF744"/>
  <c r="AF253"/>
  <c r="AF474"/>
  <c r="AF72"/>
  <c r="AF566"/>
  <c r="AF103"/>
  <c r="AF421"/>
  <c r="AF475"/>
  <c r="AF357"/>
  <c r="AF353"/>
  <c r="AF850"/>
  <c r="AF829"/>
  <c r="AF162"/>
  <c r="AF831"/>
  <c r="AF407"/>
  <c r="AF228"/>
  <c r="AF738"/>
  <c r="AF258"/>
  <c r="AF631"/>
  <c r="AF141"/>
  <c r="AF169"/>
  <c r="AF685"/>
  <c r="AF369"/>
  <c r="AF608"/>
  <c r="AF198"/>
  <c r="AF454"/>
  <c r="AF800"/>
  <c r="AF108"/>
  <c r="AF217"/>
  <c r="AF246"/>
  <c r="AF724"/>
  <c r="AF375"/>
  <c r="AF171"/>
  <c r="AF214"/>
  <c r="AF190"/>
  <c r="AF178"/>
  <c r="AF618"/>
  <c r="AF372"/>
  <c r="AF374"/>
  <c r="AF44"/>
  <c r="AF536"/>
  <c r="AF786"/>
  <c r="AF782"/>
  <c r="AF254"/>
  <c r="AF859"/>
  <c r="AF301"/>
  <c r="AF295"/>
  <c r="AF263"/>
  <c r="AF864"/>
  <c r="W91"/>
  <c r="O91"/>
  <c r="G91"/>
  <c r="AA173"/>
  <c r="S173"/>
  <c r="K173"/>
  <c r="C173"/>
  <c r="Y247"/>
  <c r="Q247"/>
  <c r="I247"/>
  <c r="AB546"/>
  <c r="T546"/>
  <c r="L546"/>
  <c r="D546"/>
  <c r="W746"/>
  <c r="O746"/>
  <c r="G746"/>
  <c r="Z442"/>
  <c r="R442"/>
  <c r="J442"/>
  <c r="AC512"/>
  <c r="U512"/>
  <c r="M512"/>
  <c r="E512"/>
  <c r="X775"/>
  <c r="P775"/>
  <c r="H775"/>
  <c r="AA81"/>
  <c r="S81"/>
  <c r="K81"/>
  <c r="C81"/>
  <c r="Y477"/>
  <c r="Q477"/>
  <c r="I477"/>
  <c r="AA399"/>
  <c r="S399"/>
  <c r="K399"/>
  <c r="C399"/>
  <c r="X97"/>
  <c r="R96"/>
  <c r="J96"/>
  <c r="X756"/>
  <c r="P756"/>
  <c r="H756"/>
  <c r="AA755"/>
  <c r="S755"/>
  <c r="K755"/>
  <c r="C755"/>
  <c r="V347"/>
  <c r="N347"/>
  <c r="Z718"/>
  <c r="R718"/>
  <c r="J718"/>
  <c r="V571"/>
  <c r="N571"/>
  <c r="X780"/>
  <c r="P780"/>
  <c r="H780"/>
  <c r="AA681"/>
  <c r="S681"/>
  <c r="K681"/>
  <c r="C681"/>
  <c r="Y795"/>
  <c r="Q795"/>
  <c r="I795"/>
  <c r="X706"/>
  <c r="P706"/>
  <c r="H706"/>
  <c r="AA705"/>
  <c r="S705"/>
  <c r="K705"/>
  <c r="C705"/>
  <c r="V704"/>
  <c r="N704"/>
  <c r="AA231"/>
  <c r="S231"/>
  <c r="K231"/>
  <c r="C231"/>
  <c r="V83"/>
  <c r="N83"/>
  <c r="AB628"/>
  <c r="T628"/>
  <c r="L628"/>
  <c r="D628"/>
  <c r="W687"/>
  <c r="O687"/>
  <c r="G687"/>
  <c r="W307"/>
  <c r="O307"/>
  <c r="G307"/>
  <c r="Z305"/>
  <c r="R305"/>
  <c r="J305"/>
  <c r="AC715"/>
  <c r="U715"/>
  <c r="M715"/>
  <c r="E715"/>
  <c r="AA716"/>
  <c r="S716"/>
  <c r="K716"/>
  <c r="C716"/>
  <c r="W503"/>
  <c r="O503"/>
  <c r="G503"/>
  <c r="Z502"/>
  <c r="R502"/>
  <c r="J502"/>
  <c r="AC561"/>
  <c r="U561"/>
  <c r="M561"/>
  <c r="E561"/>
  <c r="X31"/>
  <c r="P31"/>
  <c r="H31"/>
  <c r="AB406"/>
  <c r="T406"/>
  <c r="L406"/>
  <c r="D406"/>
  <c r="W813"/>
  <c r="O813"/>
  <c r="G813"/>
  <c r="AB700"/>
  <c r="T700"/>
  <c r="L700"/>
  <c r="D700"/>
  <c r="AC679"/>
  <c r="U679"/>
  <c r="M679"/>
  <c r="E679"/>
  <c r="AB245"/>
  <c r="T245"/>
  <c r="L245"/>
  <c r="D245"/>
  <c r="Z47"/>
  <c r="R47"/>
  <c r="J47"/>
  <c r="X560"/>
  <c r="P560"/>
  <c r="H560"/>
  <c r="AA559"/>
  <c r="S559"/>
  <c r="K559"/>
  <c r="C559"/>
  <c r="V377"/>
  <c r="N377"/>
  <c r="AB381"/>
  <c r="T381"/>
  <c r="L381"/>
  <c r="D381"/>
  <c r="AC492"/>
  <c r="U492"/>
  <c r="M492"/>
  <c r="E492"/>
  <c r="AA30"/>
  <c r="S30"/>
  <c r="K30"/>
  <c r="C30"/>
  <c r="AC230"/>
  <c r="U230"/>
  <c r="M230"/>
  <c r="E230"/>
  <c r="AA366"/>
  <c r="S366"/>
  <c r="K366"/>
  <c r="C366"/>
  <c r="AB799"/>
  <c r="T799"/>
  <c r="L799"/>
  <c r="D799"/>
  <c r="W558"/>
  <c r="O558"/>
  <c r="G558"/>
  <c r="Z557"/>
  <c r="R557"/>
  <c r="J557"/>
  <c r="AC556"/>
  <c r="U556"/>
  <c r="M556"/>
  <c r="E556"/>
  <c r="AB498"/>
  <c r="T498"/>
  <c r="L498"/>
  <c r="D498"/>
  <c r="W523"/>
  <c r="O523"/>
  <c r="G523"/>
  <c r="AA602"/>
  <c r="S602"/>
  <c r="K602"/>
  <c r="C602"/>
  <c r="AB717"/>
  <c r="T717"/>
  <c r="L717"/>
  <c r="D717"/>
  <c r="W275"/>
  <c r="O275"/>
  <c r="G275"/>
  <c r="Z683"/>
  <c r="R683"/>
  <c r="J683"/>
  <c r="AC367"/>
  <c r="U367"/>
  <c r="M367"/>
  <c r="E367"/>
  <c r="X490"/>
  <c r="P490"/>
  <c r="H490"/>
  <c r="AA315"/>
  <c r="S315"/>
  <c r="K315"/>
  <c r="C315"/>
  <c r="AB54"/>
  <c r="T54"/>
  <c r="L54"/>
  <c r="D54"/>
  <c r="W861"/>
  <c r="O861"/>
  <c r="G861"/>
  <c r="AA541"/>
  <c r="S541"/>
  <c r="K541"/>
  <c r="C541"/>
  <c r="Z135"/>
  <c r="R135"/>
  <c r="J135"/>
  <c r="X219"/>
  <c r="P219"/>
  <c r="H219"/>
  <c r="AA194"/>
  <c r="S194"/>
  <c r="K194"/>
  <c r="C194"/>
  <c r="V95"/>
  <c r="N95"/>
  <c r="Y94"/>
  <c r="Q94"/>
  <c r="I94"/>
  <c r="AC875"/>
  <c r="U875"/>
  <c r="M875"/>
  <c r="E875"/>
  <c r="X873"/>
  <c r="P873"/>
  <c r="H873"/>
  <c r="V783"/>
  <c r="N783"/>
  <c r="Y29"/>
  <c r="Q29"/>
  <c r="I29"/>
  <c r="AB148"/>
  <c r="T148"/>
  <c r="L148"/>
  <c r="D148"/>
  <c r="Z457"/>
  <c r="R457"/>
  <c r="J457"/>
  <c r="AB869"/>
  <c r="T869"/>
  <c r="L869"/>
  <c r="D869"/>
  <c r="AC410"/>
  <c r="U410"/>
  <c r="M410"/>
  <c r="E410"/>
  <c r="AB202"/>
  <c r="T202"/>
  <c r="L202"/>
  <c r="D202"/>
  <c r="AC778"/>
  <c r="U778"/>
  <c r="M778"/>
  <c r="E778"/>
  <c r="Z424"/>
  <c r="R424"/>
  <c r="J424"/>
  <c r="AC306"/>
  <c r="U306"/>
  <c r="M306"/>
  <c r="E306"/>
  <c r="AA412"/>
  <c r="S412"/>
  <c r="K412"/>
  <c r="C412"/>
  <c r="AB264"/>
  <c r="T264"/>
  <c r="L264"/>
  <c r="D264"/>
  <c r="AB830"/>
  <c r="T830"/>
  <c r="L830"/>
  <c r="D830"/>
  <c r="AB532"/>
  <c r="T532"/>
  <c r="L532"/>
  <c r="D532"/>
  <c r="W531"/>
  <c r="O531"/>
  <c r="G531"/>
  <c r="Z530"/>
  <c r="R530"/>
  <c r="J530"/>
  <c r="AC497"/>
  <c r="U497"/>
  <c r="M497"/>
  <c r="E497"/>
  <c r="V840"/>
  <c r="N840"/>
  <c r="Z491"/>
  <c r="R491"/>
  <c r="J491"/>
  <c r="AB682"/>
  <c r="T682"/>
  <c r="L682"/>
  <c r="W490"/>
  <c r="O490"/>
  <c r="G490"/>
  <c r="X78"/>
  <c r="P78"/>
  <c r="H78"/>
  <c r="V861"/>
  <c r="N861"/>
  <c r="AB430"/>
  <c r="T430"/>
  <c r="L430"/>
  <c r="D430"/>
  <c r="Z541"/>
  <c r="R541"/>
  <c r="J541"/>
  <c r="Y135"/>
  <c r="Q135"/>
  <c r="I135"/>
  <c r="Z194"/>
  <c r="R194"/>
  <c r="J194"/>
  <c r="AC95"/>
  <c r="U95"/>
  <c r="M95"/>
  <c r="E95"/>
  <c r="X94"/>
  <c r="P94"/>
  <c r="H94"/>
  <c r="W873"/>
  <c r="O873"/>
  <c r="G873"/>
  <c r="Z348"/>
  <c r="R348"/>
  <c r="J348"/>
  <c r="AC783"/>
  <c r="U783"/>
  <c r="M783"/>
  <c r="E783"/>
  <c r="AA148"/>
  <c r="S148"/>
  <c r="K148"/>
  <c r="C148"/>
  <c r="V49"/>
  <c r="N49"/>
  <c r="AB336"/>
  <c r="T336"/>
  <c r="L336"/>
  <c r="D336"/>
  <c r="AA869"/>
  <c r="S869"/>
  <c r="K869"/>
  <c r="C869"/>
  <c r="AC812"/>
  <c r="U812"/>
  <c r="M812"/>
  <c r="E812"/>
  <c r="X346"/>
  <c r="P346"/>
  <c r="H346"/>
  <c r="V665"/>
  <c r="N665"/>
  <c r="AB778"/>
  <c r="T778"/>
  <c r="L778"/>
  <c r="D778"/>
  <c r="AC168"/>
  <c r="U168"/>
  <c r="M168"/>
  <c r="E168"/>
  <c r="AB306"/>
  <c r="T306"/>
  <c r="L306"/>
  <c r="D306"/>
  <c r="Z412"/>
  <c r="R412"/>
  <c r="J412"/>
  <c r="AC841"/>
  <c r="U841"/>
  <c r="M841"/>
  <c r="E841"/>
  <c r="AA264"/>
  <c r="S264"/>
  <c r="K264"/>
  <c r="C264"/>
  <c r="AA830"/>
  <c r="S830"/>
  <c r="K830"/>
  <c r="C830"/>
  <c r="W311"/>
  <c r="O311"/>
  <c r="G311"/>
  <c r="X132"/>
  <c r="P132"/>
  <c r="H132"/>
  <c r="AA532"/>
  <c r="S532"/>
  <c r="K532"/>
  <c r="C532"/>
  <c r="V531"/>
  <c r="N531"/>
  <c r="Y530"/>
  <c r="Q530"/>
  <c r="I530"/>
  <c r="AC840"/>
  <c r="U840"/>
  <c r="M840"/>
  <c r="E840"/>
  <c r="X203"/>
  <c r="P203"/>
  <c r="H203"/>
  <c r="AA581"/>
  <c r="S581"/>
  <c r="K581"/>
  <c r="C581"/>
  <c r="W434"/>
  <c r="O434"/>
  <c r="G434"/>
  <c r="AA805"/>
  <c r="S805"/>
  <c r="K805"/>
  <c r="C805"/>
  <c r="Y489"/>
  <c r="Q489"/>
  <c r="I489"/>
  <c r="Q97"/>
  <c r="I97"/>
  <c r="AB96"/>
  <c r="T96"/>
  <c r="L96"/>
  <c r="D96"/>
  <c r="AC755"/>
  <c r="U755"/>
  <c r="M755"/>
  <c r="E755"/>
  <c r="AA344"/>
  <c r="S344"/>
  <c r="K344"/>
  <c r="C344"/>
  <c r="W78"/>
  <c r="O78"/>
  <c r="G78"/>
  <c r="X571"/>
  <c r="P571"/>
  <c r="H571"/>
  <c r="Y541"/>
  <c r="Q541"/>
  <c r="I541"/>
  <c r="AC681"/>
  <c r="U681"/>
  <c r="M681"/>
  <c r="E681"/>
  <c r="V873"/>
  <c r="N873"/>
  <c r="Y348"/>
  <c r="Q348"/>
  <c r="I348"/>
  <c r="AB783"/>
  <c r="T783"/>
  <c r="L783"/>
  <c r="D783"/>
  <c r="AA365"/>
  <c r="S365"/>
  <c r="K365"/>
  <c r="C365"/>
  <c r="V628"/>
  <c r="N628"/>
  <c r="AC49"/>
  <c r="U49"/>
  <c r="M49"/>
  <c r="E49"/>
  <c r="AA336"/>
  <c r="S336"/>
  <c r="K336"/>
  <c r="C336"/>
  <c r="Y307"/>
  <c r="Q307"/>
  <c r="I307"/>
  <c r="AB305"/>
  <c r="T305"/>
  <c r="L305"/>
  <c r="D305"/>
  <c r="W715"/>
  <c r="O715"/>
  <c r="G715"/>
  <c r="AB812"/>
  <c r="T812"/>
  <c r="L812"/>
  <c r="D812"/>
  <c r="W346"/>
  <c r="O346"/>
  <c r="G346"/>
  <c r="AC665"/>
  <c r="U665"/>
  <c r="M665"/>
  <c r="E665"/>
  <c r="AA778"/>
  <c r="S778"/>
  <c r="K778"/>
  <c r="C778"/>
  <c r="AA306"/>
  <c r="S306"/>
  <c r="K306"/>
  <c r="C306"/>
  <c r="V245"/>
  <c r="N245"/>
  <c r="AB47"/>
  <c r="T47"/>
  <c r="L47"/>
  <c r="D47"/>
  <c r="W620"/>
  <c r="O620"/>
  <c r="G620"/>
  <c r="X377"/>
  <c r="P377"/>
  <c r="H377"/>
  <c r="V381"/>
  <c r="N381"/>
  <c r="Y412"/>
  <c r="Q412"/>
  <c r="I412"/>
  <c r="W230"/>
  <c r="O230"/>
  <c r="G230"/>
  <c r="W132"/>
  <c r="O132"/>
  <c r="G132"/>
  <c r="AA20"/>
  <c r="S20"/>
  <c r="K20"/>
  <c r="C20"/>
  <c r="W203"/>
  <c r="O203"/>
  <c r="G203"/>
  <c r="Z581"/>
  <c r="R581"/>
  <c r="J581"/>
  <c r="V434"/>
  <c r="N434"/>
  <c r="Y281"/>
  <c r="Q281"/>
  <c r="I281"/>
  <c r="P97"/>
  <c r="H97"/>
  <c r="AA96"/>
  <c r="S96"/>
  <c r="K96"/>
  <c r="C96"/>
  <c r="V78"/>
  <c r="N78"/>
  <c r="W571"/>
  <c r="O571"/>
  <c r="G571"/>
  <c r="Y780"/>
  <c r="Q780"/>
  <c r="I780"/>
  <c r="AB681"/>
  <c r="T681"/>
  <c r="L681"/>
  <c r="D681"/>
  <c r="Z795"/>
  <c r="R795"/>
  <c r="J795"/>
  <c r="X348"/>
  <c r="P348"/>
  <c r="H348"/>
  <c r="W83"/>
  <c r="O83"/>
  <c r="G83"/>
  <c r="Z365"/>
  <c r="R365"/>
  <c r="J365"/>
  <c r="AC628"/>
  <c r="U628"/>
  <c r="M628"/>
  <c r="E628"/>
  <c r="X687"/>
  <c r="P687"/>
  <c r="H687"/>
  <c r="AA862"/>
  <c r="S862"/>
  <c r="K862"/>
  <c r="C862"/>
  <c r="Y480"/>
  <c r="Q480"/>
  <c r="I480"/>
  <c r="AB49"/>
  <c r="T49"/>
  <c r="L49"/>
  <c r="D49"/>
  <c r="Z336"/>
  <c r="R336"/>
  <c r="J336"/>
  <c r="X307"/>
  <c r="P307"/>
  <c r="H307"/>
  <c r="AA305"/>
  <c r="S305"/>
  <c r="K305"/>
  <c r="C305"/>
  <c r="V715"/>
  <c r="N715"/>
  <c r="V561"/>
  <c r="N561"/>
  <c r="X813"/>
  <c r="P813"/>
  <c r="H813"/>
  <c r="AA812"/>
  <c r="S812"/>
  <c r="K812"/>
  <c r="C812"/>
  <c r="V346"/>
  <c r="N346"/>
  <c r="AB665"/>
  <c r="T665"/>
  <c r="L665"/>
  <c r="D665"/>
  <c r="AC700"/>
  <c r="U700"/>
  <c r="M700"/>
  <c r="E700"/>
  <c r="AC245"/>
  <c r="U245"/>
  <c r="M245"/>
  <c r="E245"/>
  <c r="X345"/>
  <c r="P345"/>
  <c r="H345"/>
  <c r="AA47"/>
  <c r="S47"/>
  <c r="K47"/>
  <c r="C47"/>
  <c r="V620"/>
  <c r="N620"/>
  <c r="Y560"/>
  <c r="Q560"/>
  <c r="I560"/>
  <c r="AB559"/>
  <c r="T559"/>
  <c r="L559"/>
  <c r="D559"/>
  <c r="W377"/>
  <c r="O377"/>
  <c r="G377"/>
  <c r="Z872"/>
  <c r="R872"/>
  <c r="J872"/>
  <c r="AC381"/>
  <c r="U381"/>
  <c r="M381"/>
  <c r="E381"/>
  <c r="AA841"/>
  <c r="S841"/>
  <c r="K841"/>
  <c r="C841"/>
  <c r="W116"/>
  <c r="O116"/>
  <c r="G116"/>
  <c r="AC261"/>
  <c r="U261"/>
  <c r="M261"/>
  <c r="E261"/>
  <c r="AA433"/>
  <c r="S433"/>
  <c r="K433"/>
  <c r="C433"/>
  <c r="V230"/>
  <c r="N230"/>
  <c r="W429"/>
  <c r="O429"/>
  <c r="G429"/>
  <c r="AC311"/>
  <c r="U311"/>
  <c r="M311"/>
  <c r="E311"/>
  <c r="W807"/>
  <c r="O807"/>
  <c r="G807"/>
  <c r="Z20"/>
  <c r="R20"/>
  <c r="J20"/>
  <c r="AC799"/>
  <c r="U799"/>
  <c r="M799"/>
  <c r="E799"/>
  <c r="AA840"/>
  <c r="S840"/>
  <c r="K840"/>
  <c r="C840"/>
  <c r="Y581"/>
  <c r="Q581"/>
  <c r="I581"/>
  <c r="AB602"/>
  <c r="T602"/>
  <c r="L602"/>
  <c r="D602"/>
  <c r="Z227"/>
  <c r="R227"/>
  <c r="J227"/>
  <c r="AC434"/>
  <c r="U434"/>
  <c r="M434"/>
  <c r="E434"/>
  <c r="X281"/>
  <c r="P281"/>
  <c r="H281"/>
  <c r="Y805"/>
  <c r="Q805"/>
  <c r="I805"/>
  <c r="AA683"/>
  <c r="S683"/>
  <c r="K683"/>
  <c r="C683"/>
  <c r="V529"/>
  <c r="N529"/>
  <c r="Y528"/>
  <c r="Q528"/>
  <c r="I528"/>
  <c r="AB527"/>
  <c r="T527"/>
  <c r="L527"/>
  <c r="D527"/>
  <c r="AC574"/>
  <c r="U574"/>
  <c r="M574"/>
  <c r="E574"/>
  <c r="X600"/>
  <c r="P600"/>
  <c r="H600"/>
  <c r="AB304"/>
  <c r="T304"/>
  <c r="L304"/>
  <c r="D304"/>
  <c r="AC239"/>
  <c r="U239"/>
  <c r="M239"/>
  <c r="E239"/>
  <c r="X238"/>
  <c r="P238"/>
  <c r="H238"/>
  <c r="AA237"/>
  <c r="S237"/>
  <c r="K237"/>
  <c r="C237"/>
  <c r="AC115"/>
  <c r="U115"/>
  <c r="M115"/>
  <c r="E115"/>
  <c r="X111"/>
  <c r="P111"/>
  <c r="H111"/>
  <c r="AB200"/>
  <c r="T200"/>
  <c r="L200"/>
  <c r="D200"/>
  <c r="AB418"/>
  <c r="T418"/>
  <c r="L418"/>
  <c r="D418"/>
  <c r="AA14"/>
  <c r="S14"/>
  <c r="K14"/>
  <c r="C14"/>
  <c r="AB587"/>
  <c r="T587"/>
  <c r="L587"/>
  <c r="D587"/>
  <c r="W586"/>
  <c r="O586"/>
  <c r="G586"/>
  <c r="Z585"/>
  <c r="R585"/>
  <c r="J585"/>
  <c r="AB578"/>
  <c r="T578"/>
  <c r="L578"/>
  <c r="D578"/>
  <c r="AC396"/>
  <c r="U396"/>
  <c r="M396"/>
  <c r="E396"/>
  <c r="H609"/>
  <c r="D682"/>
  <c r="AA242"/>
  <c r="S242"/>
  <c r="K242"/>
  <c r="C242"/>
  <c r="V241"/>
  <c r="N241"/>
  <c r="Y240"/>
  <c r="Q240"/>
  <c r="I240"/>
  <c r="Z320"/>
  <c r="R320"/>
  <c r="J320"/>
  <c r="AC582"/>
  <c r="U582"/>
  <c r="M582"/>
  <c r="E582"/>
  <c r="Z590"/>
  <c r="R590"/>
  <c r="J590"/>
  <c r="AC589"/>
  <c r="U589"/>
  <c r="M589"/>
  <c r="E589"/>
  <c r="X588"/>
  <c r="P588"/>
  <c r="H588"/>
  <c r="AA554"/>
  <c r="S554"/>
  <c r="K554"/>
  <c r="C554"/>
  <c r="Z58"/>
  <c r="R58"/>
  <c r="J58"/>
  <c r="AC397"/>
  <c r="U397"/>
  <c r="M397"/>
  <c r="E397"/>
  <c r="Z629"/>
  <c r="R629"/>
  <c r="J629"/>
  <c r="AB41"/>
  <c r="T41"/>
  <c r="L41"/>
  <c r="D41"/>
  <c r="Z710"/>
  <c r="R710"/>
  <c r="J710"/>
  <c r="Y764"/>
  <c r="Q764"/>
  <c r="I764"/>
  <c r="AB763"/>
  <c r="T763"/>
  <c r="L763"/>
  <c r="D763"/>
  <c r="W762"/>
  <c r="O762"/>
  <c r="G762"/>
  <c r="AB485"/>
  <c r="T485"/>
  <c r="L485"/>
  <c r="D485"/>
  <c r="AC313"/>
  <c r="U313"/>
  <c r="M313"/>
  <c r="E313"/>
  <c r="AB833"/>
  <c r="T833"/>
  <c r="L833"/>
  <c r="D833"/>
  <c r="W401"/>
  <c r="O401"/>
  <c r="G401"/>
  <c r="Z714"/>
  <c r="R714"/>
  <c r="J714"/>
  <c r="AC139"/>
  <c r="U139"/>
  <c r="M139"/>
  <c r="E139"/>
  <c r="AA767"/>
  <c r="S767"/>
  <c r="K767"/>
  <c r="C767"/>
  <c r="Z242"/>
  <c r="R242"/>
  <c r="J242"/>
  <c r="AC241"/>
  <c r="U241"/>
  <c r="M241"/>
  <c r="E241"/>
  <c r="X240"/>
  <c r="P240"/>
  <c r="H240"/>
  <c r="V319"/>
  <c r="N319"/>
  <c r="Z204"/>
  <c r="R204"/>
  <c r="J204"/>
  <c r="AC364"/>
  <c r="U364"/>
  <c r="M364"/>
  <c r="E364"/>
  <c r="V25"/>
  <c r="N25"/>
  <c r="Y806"/>
  <c r="Q806"/>
  <c r="I806"/>
  <c r="AB334"/>
  <c r="T334"/>
  <c r="L334"/>
  <c r="D334"/>
  <c r="W570"/>
  <c r="O570"/>
  <c r="G570"/>
  <c r="Z361"/>
  <c r="R361"/>
  <c r="J361"/>
  <c r="X740"/>
  <c r="P740"/>
  <c r="H740"/>
  <c r="Y515"/>
  <c r="Q515"/>
  <c r="I515"/>
  <c r="Z188"/>
  <c r="R188"/>
  <c r="J188"/>
  <c r="AC549"/>
  <c r="U549"/>
  <c r="M549"/>
  <c r="E549"/>
  <c r="Y590"/>
  <c r="Q590"/>
  <c r="I590"/>
  <c r="AB589"/>
  <c r="T589"/>
  <c r="L589"/>
  <c r="D589"/>
  <c r="W588"/>
  <c r="O588"/>
  <c r="G588"/>
  <c r="Z554"/>
  <c r="R554"/>
  <c r="J554"/>
  <c r="AC725"/>
  <c r="U725"/>
  <c r="M725"/>
  <c r="E725"/>
  <c r="V98"/>
  <c r="N98"/>
  <c r="AB397"/>
  <c r="T397"/>
  <c r="L397"/>
  <c r="D397"/>
  <c r="Y629"/>
  <c r="Q629"/>
  <c r="I629"/>
  <c r="AB658"/>
  <c r="T658"/>
  <c r="L658"/>
  <c r="D658"/>
  <c r="Z835"/>
  <c r="R835"/>
  <c r="J835"/>
  <c r="Y710"/>
  <c r="Q710"/>
  <c r="I710"/>
  <c r="AB595"/>
  <c r="T595"/>
  <c r="L595"/>
  <c r="D595"/>
  <c r="X764"/>
  <c r="P764"/>
  <c r="H764"/>
  <c r="AA763"/>
  <c r="S763"/>
  <c r="K763"/>
  <c r="C763"/>
  <c r="V762"/>
  <c r="N762"/>
  <c r="Y667"/>
  <c r="Q667"/>
  <c r="I667"/>
  <c r="AB405"/>
  <c r="T405"/>
  <c r="L405"/>
  <c r="D405"/>
  <c r="Z638"/>
  <c r="R638"/>
  <c r="J638"/>
  <c r="AC319"/>
  <c r="U319"/>
  <c r="M319"/>
  <c r="E319"/>
  <c r="AB364"/>
  <c r="T364"/>
  <c r="L364"/>
  <c r="D364"/>
  <c r="Z600"/>
  <c r="R600"/>
  <c r="J600"/>
  <c r="AC25"/>
  <c r="U25"/>
  <c r="M25"/>
  <c r="E25"/>
  <c r="AA334"/>
  <c r="S334"/>
  <c r="K334"/>
  <c r="C334"/>
  <c r="V570"/>
  <c r="N570"/>
  <c r="X515"/>
  <c r="P515"/>
  <c r="H515"/>
  <c r="V304"/>
  <c r="N304"/>
  <c r="Y188"/>
  <c r="Q188"/>
  <c r="I188"/>
  <c r="AB549"/>
  <c r="T549"/>
  <c r="L549"/>
  <c r="D549"/>
  <c r="Z111"/>
  <c r="R111"/>
  <c r="J111"/>
  <c r="AC98"/>
  <c r="U98"/>
  <c r="M98"/>
  <c r="E98"/>
  <c r="X629"/>
  <c r="P629"/>
  <c r="H629"/>
  <c r="X710"/>
  <c r="P710"/>
  <c r="H710"/>
  <c r="X667"/>
  <c r="P667"/>
  <c r="H667"/>
  <c r="AA405"/>
  <c r="S405"/>
  <c r="K405"/>
  <c r="C405"/>
  <c r="V578"/>
  <c r="N578"/>
  <c r="W396"/>
  <c r="O396"/>
  <c r="G396"/>
  <c r="Y494"/>
  <c r="Q494"/>
  <c r="I494"/>
  <c r="AB319"/>
  <c r="T319"/>
  <c r="L319"/>
  <c r="D319"/>
  <c r="X204"/>
  <c r="P204"/>
  <c r="H204"/>
  <c r="AA364"/>
  <c r="S364"/>
  <c r="K364"/>
  <c r="C364"/>
  <c r="Y600"/>
  <c r="Q600"/>
  <c r="I600"/>
  <c r="AB25"/>
  <c r="T25"/>
  <c r="L25"/>
  <c r="D25"/>
  <c r="Z334"/>
  <c r="R334"/>
  <c r="J334"/>
  <c r="AC570"/>
  <c r="U570"/>
  <c r="M570"/>
  <c r="E570"/>
  <c r="V740"/>
  <c r="N740"/>
  <c r="AB511"/>
  <c r="T511"/>
  <c r="L511"/>
  <c r="D511"/>
  <c r="W515"/>
  <c r="O515"/>
  <c r="G515"/>
  <c r="Z564"/>
  <c r="R564"/>
  <c r="J564"/>
  <c r="AC304"/>
  <c r="U304"/>
  <c r="M304"/>
  <c r="E304"/>
  <c r="X188"/>
  <c r="P188"/>
  <c r="H188"/>
  <c r="AA549"/>
  <c r="S549"/>
  <c r="K549"/>
  <c r="C549"/>
  <c r="V115"/>
  <c r="N115"/>
  <c r="Y111"/>
  <c r="Q111"/>
  <c r="I111"/>
  <c r="AB98"/>
  <c r="T98"/>
  <c r="L98"/>
  <c r="D98"/>
  <c r="AC200"/>
  <c r="U200"/>
  <c r="M200"/>
  <c r="E200"/>
  <c r="X518"/>
  <c r="P518"/>
  <c r="H518"/>
  <c r="AA553"/>
  <c r="S553"/>
  <c r="K553"/>
  <c r="C553"/>
  <c r="V440"/>
  <c r="N440"/>
  <c r="AC418"/>
  <c r="U418"/>
  <c r="M418"/>
  <c r="E418"/>
  <c r="X835"/>
  <c r="P835"/>
  <c r="H835"/>
  <c r="AA172"/>
  <c r="S172"/>
  <c r="K172"/>
  <c r="C172"/>
  <c r="V395"/>
  <c r="N395"/>
  <c r="Z595"/>
  <c r="R595"/>
  <c r="J595"/>
  <c r="W667"/>
  <c r="O667"/>
  <c r="G667"/>
  <c r="Z405"/>
  <c r="R405"/>
  <c r="J405"/>
  <c r="AC578"/>
  <c r="U578"/>
  <c r="M578"/>
  <c r="E578"/>
  <c r="S761"/>
  <c r="K761"/>
  <c r="C761"/>
  <c r="V760"/>
  <c r="N760"/>
  <c r="W445"/>
  <c r="O445"/>
  <c r="G445"/>
  <c r="Z648"/>
  <c r="R648"/>
  <c r="J648"/>
  <c r="AC647"/>
  <c r="U647"/>
  <c r="M647"/>
  <c r="E647"/>
  <c r="W661"/>
  <c r="O661"/>
  <c r="G661"/>
  <c r="X750"/>
  <c r="P750"/>
  <c r="H750"/>
  <c r="X644"/>
  <c r="P644"/>
  <c r="H644"/>
  <c r="AA643"/>
  <c r="S643"/>
  <c r="K643"/>
  <c r="C643"/>
  <c r="V642"/>
  <c r="N642"/>
  <c r="Y583"/>
  <c r="Q583"/>
  <c r="I583"/>
  <c r="AC669"/>
  <c r="U669"/>
  <c r="M669"/>
  <c r="E669"/>
  <c r="V482"/>
  <c r="N482"/>
  <c r="Y463"/>
  <c r="Q463"/>
  <c r="I463"/>
  <c r="X164"/>
  <c r="P164"/>
  <c r="H164"/>
  <c r="X854"/>
  <c r="P854"/>
  <c r="H854"/>
  <c r="O153"/>
  <c r="G153"/>
  <c r="Z152"/>
  <c r="R152"/>
  <c r="J152"/>
  <c r="AC151"/>
  <c r="U151"/>
  <c r="M151"/>
  <c r="E151"/>
  <c r="X150"/>
  <c r="P150"/>
  <c r="H150"/>
  <c r="AA880"/>
  <c r="S880"/>
  <c r="K880"/>
  <c r="C880"/>
  <c r="AB671"/>
  <c r="T671"/>
  <c r="L671"/>
  <c r="D671"/>
  <c r="AC776"/>
  <c r="U776"/>
  <c r="M776"/>
  <c r="E776"/>
  <c r="X879"/>
  <c r="P879"/>
  <c r="H879"/>
  <c r="AA878"/>
  <c r="S878"/>
  <c r="K878"/>
  <c r="C878"/>
  <c r="V877"/>
  <c r="N877"/>
  <c r="AC842"/>
  <c r="U842"/>
  <c r="M842"/>
  <c r="E842"/>
  <c r="X60"/>
  <c r="P60"/>
  <c r="H60"/>
  <c r="Y99"/>
  <c r="Q99"/>
  <c r="I99"/>
  <c r="X80"/>
  <c r="P80"/>
  <c r="H80"/>
  <c r="W210"/>
  <c r="O210"/>
  <c r="G210"/>
  <c r="Z209"/>
  <c r="R209"/>
  <c r="J209"/>
  <c r="AC208"/>
  <c r="U208"/>
  <c r="M208"/>
  <c r="E208"/>
  <c r="X329"/>
  <c r="P329"/>
  <c r="H329"/>
  <c r="AA328"/>
  <c r="S328"/>
  <c r="K328"/>
  <c r="C328"/>
  <c r="V327"/>
  <c r="N327"/>
  <c r="Z404"/>
  <c r="R404"/>
  <c r="J404"/>
  <c r="V465"/>
  <c r="N465"/>
  <c r="Y858"/>
  <c r="Q858"/>
  <c r="I858"/>
  <c r="AC876"/>
  <c r="U876"/>
  <c r="M876"/>
  <c r="E876"/>
  <c r="X213"/>
  <c r="P213"/>
  <c r="H213"/>
  <c r="AA212"/>
  <c r="S212"/>
  <c r="K212"/>
  <c r="C212"/>
  <c r="V211"/>
  <c r="N211"/>
  <c r="Z670"/>
  <c r="R670"/>
  <c r="J670"/>
  <c r="Y781"/>
  <c r="Q781"/>
  <c r="I781"/>
  <c r="AB539"/>
  <c r="T539"/>
  <c r="L539"/>
  <c r="D539"/>
  <c r="AC131"/>
  <c r="U131"/>
  <c r="M131"/>
  <c r="E131"/>
  <c r="X827"/>
  <c r="P827"/>
  <c r="H827"/>
  <c r="AA653"/>
  <c r="S653"/>
  <c r="K653"/>
  <c r="C653"/>
  <c r="V249"/>
  <c r="N249"/>
  <c r="AA175"/>
  <c r="S175"/>
  <c r="K175"/>
  <c r="C175"/>
  <c r="AA157"/>
  <c r="S157"/>
  <c r="K157"/>
  <c r="C157"/>
  <c r="AC508"/>
  <c r="U508"/>
  <c r="M508"/>
  <c r="E508"/>
  <c r="Y731"/>
  <c r="Q731"/>
  <c r="I731"/>
  <c r="AB730"/>
  <c r="T730"/>
  <c r="L730"/>
  <c r="D730"/>
  <c r="W729"/>
  <c r="O729"/>
  <c r="G729"/>
  <c r="Z474"/>
  <c r="R474"/>
  <c r="J474"/>
  <c r="AC473"/>
  <c r="U473"/>
  <c r="M473"/>
  <c r="E473"/>
  <c r="X472"/>
  <c r="P472"/>
  <c r="H472"/>
  <c r="Y695"/>
  <c r="Q695"/>
  <c r="I695"/>
  <c r="W23"/>
  <c r="O23"/>
  <c r="G23"/>
  <c r="Z452"/>
  <c r="R452"/>
  <c r="J452"/>
  <c r="AC699"/>
  <c r="U699"/>
  <c r="M699"/>
  <c r="E699"/>
  <c r="AA833"/>
  <c r="S833"/>
  <c r="K833"/>
  <c r="C833"/>
  <c r="V401"/>
  <c r="N401"/>
  <c r="Y714"/>
  <c r="Q714"/>
  <c r="I714"/>
  <c r="AB139"/>
  <c r="T139"/>
  <c r="L139"/>
  <c r="D139"/>
  <c r="AA567"/>
  <c r="S567"/>
  <c r="K567"/>
  <c r="C567"/>
  <c r="Y404"/>
  <c r="Q404"/>
  <c r="I404"/>
  <c r="AB112"/>
  <c r="T112"/>
  <c r="L112"/>
  <c r="D112"/>
  <c r="W56"/>
  <c r="O56"/>
  <c r="G56"/>
  <c r="V419"/>
  <c r="N419"/>
  <c r="Z711"/>
  <c r="R711"/>
  <c r="J711"/>
  <c r="W233"/>
  <c r="O233"/>
  <c r="G233"/>
  <c r="Z234"/>
  <c r="R234"/>
  <c r="J234"/>
  <c r="Z573"/>
  <c r="R573"/>
  <c r="J573"/>
  <c r="X858"/>
  <c r="P858"/>
  <c r="H858"/>
  <c r="Y76"/>
  <c r="Q76"/>
  <c r="I76"/>
  <c r="Y856"/>
  <c r="Q856"/>
  <c r="I856"/>
  <c r="Y495"/>
  <c r="Q495"/>
  <c r="I495"/>
  <c r="AA656"/>
  <c r="S656"/>
  <c r="K656"/>
  <c r="C656"/>
  <c r="Y438"/>
  <c r="Q438"/>
  <c r="I438"/>
  <c r="W373"/>
  <c r="O373"/>
  <c r="G373"/>
  <c r="Z21"/>
  <c r="R21"/>
  <c r="J21"/>
  <c r="AB876"/>
  <c r="T876"/>
  <c r="L876"/>
  <c r="D876"/>
  <c r="W213"/>
  <c r="O213"/>
  <c r="G213"/>
  <c r="Z212"/>
  <c r="R212"/>
  <c r="J212"/>
  <c r="AC211"/>
  <c r="U211"/>
  <c r="M211"/>
  <c r="E211"/>
  <c r="V757"/>
  <c r="N757"/>
  <c r="Y670"/>
  <c r="Q670"/>
  <c r="I670"/>
  <c r="X781"/>
  <c r="P781"/>
  <c r="H781"/>
  <c r="AA539"/>
  <c r="S539"/>
  <c r="K539"/>
  <c r="C539"/>
  <c r="Z653"/>
  <c r="R653"/>
  <c r="J653"/>
  <c r="AC249"/>
  <c r="U249"/>
  <c r="M249"/>
  <c r="E249"/>
  <c r="X282"/>
  <c r="P282"/>
  <c r="H282"/>
  <c r="W425"/>
  <c r="O425"/>
  <c r="G425"/>
  <c r="Z210"/>
  <c r="R210"/>
  <c r="J210"/>
  <c r="AC209"/>
  <c r="U209"/>
  <c r="M209"/>
  <c r="E209"/>
  <c r="X208"/>
  <c r="P208"/>
  <c r="H208"/>
  <c r="AA329"/>
  <c r="S329"/>
  <c r="K329"/>
  <c r="C329"/>
  <c r="V328"/>
  <c r="N328"/>
  <c r="Y174"/>
  <c r="Q174"/>
  <c r="I174"/>
  <c r="AB785"/>
  <c r="T785"/>
  <c r="L785"/>
  <c r="D785"/>
  <c r="W235"/>
  <c r="O235"/>
  <c r="G235"/>
  <c r="V77"/>
  <c r="N77"/>
  <c r="AC283"/>
  <c r="U283"/>
  <c r="M283"/>
  <c r="E283"/>
  <c r="V803"/>
  <c r="N803"/>
  <c r="Y82"/>
  <c r="Q82"/>
  <c r="I82"/>
  <c r="AB339"/>
  <c r="T339"/>
  <c r="L339"/>
  <c r="D339"/>
  <c r="V476"/>
  <c r="N476"/>
  <c r="Y327"/>
  <c r="Q327"/>
  <c r="X695"/>
  <c r="P695"/>
  <c r="H695"/>
  <c r="V23"/>
  <c r="N23"/>
  <c r="Y452"/>
  <c r="Q452"/>
  <c r="I452"/>
  <c r="W649"/>
  <c r="O649"/>
  <c r="G649"/>
  <c r="Y445"/>
  <c r="Q445"/>
  <c r="I445"/>
  <c r="AB648"/>
  <c r="T648"/>
  <c r="L648"/>
  <c r="D648"/>
  <c r="W647"/>
  <c r="O647"/>
  <c r="G647"/>
  <c r="X404"/>
  <c r="P404"/>
  <c r="H404"/>
  <c r="AA112"/>
  <c r="S112"/>
  <c r="K112"/>
  <c r="C112"/>
  <c r="Y216"/>
  <c r="Q216"/>
  <c r="I216"/>
  <c r="AB79"/>
  <c r="T79"/>
  <c r="L79"/>
  <c r="D79"/>
  <c r="W316"/>
  <c r="O316"/>
  <c r="G316"/>
  <c r="X597"/>
  <c r="P597"/>
  <c r="H597"/>
  <c r="AA797"/>
  <c r="S797"/>
  <c r="K797"/>
  <c r="C797"/>
  <c r="W669"/>
  <c r="O669"/>
  <c r="G669"/>
  <c r="X482"/>
  <c r="P482"/>
  <c r="H482"/>
  <c r="AA463"/>
  <c r="S463"/>
  <c r="K463"/>
  <c r="C463"/>
  <c r="V834"/>
  <c r="N834"/>
  <c r="W858"/>
  <c r="O858"/>
  <c r="G858"/>
  <c r="Z854"/>
  <c r="R854"/>
  <c r="J854"/>
  <c r="W151"/>
  <c r="O151"/>
  <c r="G151"/>
  <c r="Z150"/>
  <c r="R150"/>
  <c r="J150"/>
  <c r="AC880"/>
  <c r="U880"/>
  <c r="M880"/>
  <c r="E880"/>
  <c r="Y723"/>
  <c r="Q723"/>
  <c r="I723"/>
  <c r="Y196"/>
  <c r="Q196"/>
  <c r="I196"/>
  <c r="V596"/>
  <c r="N596"/>
  <c r="AA876"/>
  <c r="S876"/>
  <c r="K876"/>
  <c r="C876"/>
  <c r="V213"/>
  <c r="N213"/>
  <c r="Y212"/>
  <c r="Q212"/>
  <c r="I212"/>
  <c r="AB211"/>
  <c r="T211"/>
  <c r="L211"/>
  <c r="D211"/>
  <c r="Z60"/>
  <c r="R60"/>
  <c r="J60"/>
  <c r="AB280"/>
  <c r="T280"/>
  <c r="L280"/>
  <c r="D280"/>
  <c r="AA131"/>
  <c r="S131"/>
  <c r="K131"/>
  <c r="C131"/>
  <c r="Z80"/>
  <c r="R80"/>
  <c r="J80"/>
  <c r="AC130"/>
  <c r="U130"/>
  <c r="M130"/>
  <c r="E130"/>
  <c r="X423"/>
  <c r="P423"/>
  <c r="H423"/>
  <c r="Y210"/>
  <c r="Q210"/>
  <c r="I210"/>
  <c r="AB209"/>
  <c r="T209"/>
  <c r="L209"/>
  <c r="D209"/>
  <c r="W208"/>
  <c r="O208"/>
  <c r="G208"/>
  <c r="Z329"/>
  <c r="R329"/>
  <c r="J329"/>
  <c r="AC328"/>
  <c r="U328"/>
  <c r="M328"/>
  <c r="E328"/>
  <c r="AB283"/>
  <c r="T283"/>
  <c r="L283"/>
  <c r="D283"/>
  <c r="AA339"/>
  <c r="S339"/>
  <c r="K339"/>
  <c r="C339"/>
  <c r="AB654"/>
  <c r="T654"/>
  <c r="L654"/>
  <c r="D654"/>
  <c r="AC23"/>
  <c r="U23"/>
  <c r="M23"/>
  <c r="E23"/>
  <c r="AA699"/>
  <c r="S699"/>
  <c r="K699"/>
  <c r="C699"/>
  <c r="AA45"/>
  <c r="S45"/>
  <c r="K45"/>
  <c r="C45"/>
  <c r="V446"/>
  <c r="N446"/>
  <c r="X445"/>
  <c r="P445"/>
  <c r="H445"/>
  <c r="AA648"/>
  <c r="S648"/>
  <c r="K648"/>
  <c r="C648"/>
  <c r="V647"/>
  <c r="N647"/>
  <c r="V316"/>
  <c r="N316"/>
  <c r="W597"/>
  <c r="O597"/>
  <c r="G597"/>
  <c r="Z797"/>
  <c r="R797"/>
  <c r="J797"/>
  <c r="AC233"/>
  <c r="U233"/>
  <c r="M233"/>
  <c r="E233"/>
  <c r="X234"/>
  <c r="P234"/>
  <c r="H234"/>
  <c r="Y201"/>
  <c r="Q201"/>
  <c r="I201"/>
  <c r="W482"/>
  <c r="O482"/>
  <c r="G482"/>
  <c r="Z463"/>
  <c r="R463"/>
  <c r="J463"/>
  <c r="X573"/>
  <c r="P573"/>
  <c r="H573"/>
  <c r="V538"/>
  <c r="N538"/>
  <c r="Y854"/>
  <c r="Q854"/>
  <c r="I854"/>
  <c r="Z155"/>
  <c r="R155"/>
  <c r="J155"/>
  <c r="AC154"/>
  <c r="U154"/>
  <c r="M154"/>
  <c r="E154"/>
  <c r="X153"/>
  <c r="P153"/>
  <c r="H153"/>
  <c r="AA152"/>
  <c r="S152"/>
  <c r="K152"/>
  <c r="C152"/>
  <c r="V151"/>
  <c r="N151"/>
  <c r="Y150"/>
  <c r="Q150"/>
  <c r="I150"/>
  <c r="AB880"/>
  <c r="T880"/>
  <c r="L880"/>
  <c r="D880"/>
  <c r="W495"/>
  <c r="O495"/>
  <c r="G495"/>
  <c r="Y656"/>
  <c r="Q656"/>
  <c r="I656"/>
  <c r="AA696"/>
  <c r="S696"/>
  <c r="K696"/>
  <c r="C696"/>
  <c r="V776"/>
  <c r="N776"/>
  <c r="Y252"/>
  <c r="Q252"/>
  <c r="I252"/>
  <c r="Z226"/>
  <c r="R226"/>
  <c r="J226"/>
  <c r="AA853"/>
  <c r="S853"/>
  <c r="K853"/>
  <c r="C853"/>
  <c r="Y60"/>
  <c r="Q60"/>
  <c r="I60"/>
  <c r="AB757"/>
  <c r="T757"/>
  <c r="L757"/>
  <c r="D757"/>
  <c r="Z99"/>
  <c r="R99"/>
  <c r="J99"/>
  <c r="AA280"/>
  <c r="S280"/>
  <c r="K280"/>
  <c r="C280"/>
  <c r="W513"/>
  <c r="O513"/>
  <c r="G513"/>
  <c r="V282"/>
  <c r="N282"/>
  <c r="Y80"/>
  <c r="Q80"/>
  <c r="I80"/>
  <c r="AC425"/>
  <c r="U425"/>
  <c r="M425"/>
  <c r="E425"/>
  <c r="X210"/>
  <c r="P210"/>
  <c r="H210"/>
  <c r="AA209"/>
  <c r="S209"/>
  <c r="K209"/>
  <c r="C209"/>
  <c r="V208"/>
  <c r="N208"/>
  <c r="Y329"/>
  <c r="Q329"/>
  <c r="I329"/>
  <c r="AB328"/>
  <c r="T328"/>
  <c r="L328"/>
  <c r="D328"/>
  <c r="W174"/>
  <c r="O174"/>
  <c r="G174"/>
  <c r="Z785"/>
  <c r="R785"/>
  <c r="J785"/>
  <c r="AC235"/>
  <c r="U235"/>
  <c r="M235"/>
  <c r="E235"/>
  <c r="Y279"/>
  <c r="Q279"/>
  <c r="I279"/>
  <c r="AC630"/>
  <c r="U630"/>
  <c r="M630"/>
  <c r="E630"/>
  <c r="Z339"/>
  <c r="R339"/>
  <c r="J339"/>
  <c r="W327"/>
  <c r="O327"/>
  <c r="Y326"/>
  <c r="Q326"/>
  <c r="I326"/>
  <c r="AB325"/>
  <c r="T325"/>
  <c r="L325"/>
  <c r="D325"/>
  <c r="W324"/>
  <c r="O324"/>
  <c r="G324"/>
  <c r="Z271"/>
  <c r="R271"/>
  <c r="J271"/>
  <c r="AC270"/>
  <c r="U270"/>
  <c r="M270"/>
  <c r="E270"/>
  <c r="AC269"/>
  <c r="U269"/>
  <c r="M269"/>
  <c r="E269"/>
  <c r="X268"/>
  <c r="P268"/>
  <c r="H268"/>
  <c r="AA267"/>
  <c r="S267"/>
  <c r="K267"/>
  <c r="C267"/>
  <c r="V266"/>
  <c r="N266"/>
  <c r="Y265"/>
  <c r="Q265"/>
  <c r="I265"/>
  <c r="AB735"/>
  <c r="T735"/>
  <c r="L735"/>
  <c r="D735"/>
  <c r="AB734"/>
  <c r="T734"/>
  <c r="L734"/>
  <c r="D734"/>
  <c r="W733"/>
  <c r="O733"/>
  <c r="G733"/>
  <c r="Z732"/>
  <c r="R732"/>
  <c r="J732"/>
  <c r="W580"/>
  <c r="O580"/>
  <c r="G580"/>
  <c r="W736"/>
  <c r="O736"/>
  <c r="G736"/>
  <c r="AA471"/>
  <c r="S471"/>
  <c r="K471"/>
  <c r="C471"/>
  <c r="V470"/>
  <c r="N470"/>
  <c r="Y469"/>
  <c r="Q469"/>
  <c r="I469"/>
  <c r="AB468"/>
  <c r="T468"/>
  <c r="L468"/>
  <c r="D468"/>
  <c r="W467"/>
  <c r="O467"/>
  <c r="G467"/>
  <c r="Z466"/>
  <c r="R466"/>
  <c r="J466"/>
  <c r="AC358"/>
  <c r="U358"/>
  <c r="M358"/>
  <c r="E358"/>
  <c r="W708"/>
  <c r="O708"/>
  <c r="G708"/>
  <c r="Z357"/>
  <c r="R357"/>
  <c r="J357"/>
  <c r="AC356"/>
  <c r="U356"/>
  <c r="W354"/>
  <c r="O354"/>
  <c r="G354"/>
  <c r="Z353"/>
  <c r="R353"/>
  <c r="J353"/>
  <c r="AC352"/>
  <c r="U352"/>
  <c r="M352"/>
  <c r="E352"/>
  <c r="X351"/>
  <c r="P351"/>
  <c r="H351"/>
  <c r="AA851"/>
  <c r="S851"/>
  <c r="K851"/>
  <c r="C851"/>
  <c r="V850"/>
  <c r="N850"/>
  <c r="Y147"/>
  <c r="Q147"/>
  <c r="I147"/>
  <c r="V738"/>
  <c r="N738"/>
  <c r="AB124"/>
  <c r="T124"/>
  <c r="L124"/>
  <c r="D124"/>
  <c r="W123"/>
  <c r="O123"/>
  <c r="G123"/>
  <c r="AA66"/>
  <c r="S66"/>
  <c r="K66"/>
  <c r="C66"/>
  <c r="V65"/>
  <c r="N65"/>
  <c r="I327"/>
  <c r="AB326"/>
  <c r="T326"/>
  <c r="L326"/>
  <c r="D326"/>
  <c r="AC697"/>
  <c r="U697"/>
  <c r="M697"/>
  <c r="E697"/>
  <c r="AB655"/>
  <c r="T655"/>
  <c r="L655"/>
  <c r="D655"/>
  <c r="W510"/>
  <c r="O510"/>
  <c r="G510"/>
  <c r="V650"/>
  <c r="N650"/>
  <c r="AB333"/>
  <c r="T333"/>
  <c r="L333"/>
  <c r="D333"/>
  <c r="X269"/>
  <c r="P269"/>
  <c r="H269"/>
  <c r="AA268"/>
  <c r="S268"/>
  <c r="K268"/>
  <c r="C268"/>
  <c r="Z380"/>
  <c r="R380"/>
  <c r="J380"/>
  <c r="AC524"/>
  <c r="U524"/>
  <c r="M524"/>
  <c r="E524"/>
  <c r="X379"/>
  <c r="P379"/>
  <c r="H379"/>
  <c r="V411"/>
  <c r="N411"/>
  <c r="AB113"/>
  <c r="T113"/>
  <c r="L113"/>
  <c r="D113"/>
  <c r="AC698"/>
  <c r="U698"/>
  <c r="M698"/>
  <c r="E698"/>
  <c r="V317"/>
  <c r="N317"/>
  <c r="AB508"/>
  <c r="T508"/>
  <c r="L508"/>
  <c r="D508"/>
  <c r="W734"/>
  <c r="O734"/>
  <c r="G734"/>
  <c r="Z733"/>
  <c r="R733"/>
  <c r="J733"/>
  <c r="AC732"/>
  <c r="U732"/>
  <c r="M732"/>
  <c r="E732"/>
  <c r="X731"/>
  <c r="P731"/>
  <c r="H731"/>
  <c r="AA730"/>
  <c r="S730"/>
  <c r="K730"/>
  <c r="C730"/>
  <c r="V729"/>
  <c r="N729"/>
  <c r="Y474"/>
  <c r="Q474"/>
  <c r="I474"/>
  <c r="AB473"/>
  <c r="T473"/>
  <c r="L473"/>
  <c r="D473"/>
  <c r="W472"/>
  <c r="O472"/>
  <c r="G472"/>
  <c r="AB222"/>
  <c r="T222"/>
  <c r="L222"/>
  <c r="D222"/>
  <c r="W662"/>
  <c r="O662"/>
  <c r="G662"/>
  <c r="X603"/>
  <c r="P603"/>
  <c r="H603"/>
  <c r="AA483"/>
  <c r="S483"/>
  <c r="K483"/>
  <c r="C483"/>
  <c r="AC566"/>
  <c r="U566"/>
  <c r="M566"/>
  <c r="E566"/>
  <c r="AA826"/>
  <c r="S826"/>
  <c r="K826"/>
  <c r="C826"/>
  <c r="Y470"/>
  <c r="Q470"/>
  <c r="I470"/>
  <c r="AB469"/>
  <c r="T469"/>
  <c r="L469"/>
  <c r="D469"/>
  <c r="W468"/>
  <c r="O468"/>
  <c r="G468"/>
  <c r="Z467"/>
  <c r="R467"/>
  <c r="J467"/>
  <c r="AC466"/>
  <c r="U466"/>
  <c r="M466"/>
  <c r="E466"/>
  <c r="X358"/>
  <c r="P358"/>
  <c r="H358"/>
  <c r="AA874"/>
  <c r="S874"/>
  <c r="K874"/>
  <c r="C874"/>
  <c r="V525"/>
  <c r="N525"/>
  <c r="AB149"/>
  <c r="T149"/>
  <c r="L149"/>
  <c r="D149"/>
  <c r="AB187"/>
  <c r="T187"/>
  <c r="L187"/>
  <c r="D187"/>
  <c r="AC421"/>
  <c r="U421"/>
  <c r="M421"/>
  <c r="E421"/>
  <c r="Y475"/>
  <c r="Q475"/>
  <c r="I475"/>
  <c r="Z543"/>
  <c r="R543"/>
  <c r="J543"/>
  <c r="X327"/>
  <c r="P327"/>
  <c r="H327"/>
  <c r="AA326"/>
  <c r="S326"/>
  <c r="K326"/>
  <c r="C326"/>
  <c r="AC753"/>
  <c r="U753"/>
  <c r="M753"/>
  <c r="E753"/>
  <c r="V510"/>
  <c r="N510"/>
  <c r="Y592"/>
  <c r="Q592"/>
  <c r="I592"/>
  <c r="V577"/>
  <c r="N577"/>
  <c r="AA508"/>
  <c r="S508"/>
  <c r="K508"/>
  <c r="C508"/>
  <c r="V734"/>
  <c r="N734"/>
  <c r="Y733"/>
  <c r="Q733"/>
  <c r="I733"/>
  <c r="AB732"/>
  <c r="T732"/>
  <c r="L732"/>
  <c r="D732"/>
  <c r="W731"/>
  <c r="O731"/>
  <c r="G731"/>
  <c r="Z730"/>
  <c r="R730"/>
  <c r="J730"/>
  <c r="AC729"/>
  <c r="U729"/>
  <c r="M729"/>
  <c r="E729"/>
  <c r="X474"/>
  <c r="P474"/>
  <c r="H474"/>
  <c r="AA473"/>
  <c r="S473"/>
  <c r="K473"/>
  <c r="C473"/>
  <c r="V472"/>
  <c r="N472"/>
  <c r="W659"/>
  <c r="O659"/>
  <c r="G659"/>
  <c r="Z343"/>
  <c r="R343"/>
  <c r="J343"/>
  <c r="Y627"/>
  <c r="Q627"/>
  <c r="I627"/>
  <c r="W603"/>
  <c r="O603"/>
  <c r="G603"/>
  <c r="Z483"/>
  <c r="R483"/>
  <c r="J483"/>
  <c r="Y736"/>
  <c r="Q736"/>
  <c r="I736"/>
  <c r="AB566"/>
  <c r="T566"/>
  <c r="L566"/>
  <c r="D566"/>
  <c r="W707"/>
  <c r="O707"/>
  <c r="G707"/>
  <c r="Z826"/>
  <c r="R826"/>
  <c r="J826"/>
  <c r="X470"/>
  <c r="P470"/>
  <c r="H470"/>
  <c r="AA469"/>
  <c r="S469"/>
  <c r="K469"/>
  <c r="C469"/>
  <c r="V468"/>
  <c r="N468"/>
  <c r="Y467"/>
  <c r="Q467"/>
  <c r="I467"/>
  <c r="AB466"/>
  <c r="T466"/>
  <c r="L466"/>
  <c r="D466"/>
  <c r="W358"/>
  <c r="O358"/>
  <c r="G358"/>
  <c r="AB103"/>
  <c r="T103"/>
  <c r="L103"/>
  <c r="D103"/>
  <c r="W53"/>
  <c r="O53"/>
  <c r="G53"/>
  <c r="Z837"/>
  <c r="R837"/>
  <c r="J837"/>
  <c r="AC516"/>
  <c r="U516"/>
  <c r="M516"/>
  <c r="E516"/>
  <c r="Y708"/>
  <c r="Q708"/>
  <c r="I708"/>
  <c r="G327"/>
  <c r="Z326"/>
  <c r="R326"/>
  <c r="J326"/>
  <c r="AA697"/>
  <c r="S697"/>
  <c r="K697"/>
  <c r="C697"/>
  <c r="W26"/>
  <c r="O26"/>
  <c r="G26"/>
  <c r="Z655"/>
  <c r="R655"/>
  <c r="J655"/>
  <c r="X545"/>
  <c r="P545"/>
  <c r="H545"/>
  <c r="AA836"/>
  <c r="S836"/>
  <c r="K836"/>
  <c r="C836"/>
  <c r="AB650"/>
  <c r="T650"/>
  <c r="L650"/>
  <c r="D650"/>
  <c r="X592"/>
  <c r="P592"/>
  <c r="H592"/>
  <c r="AA159"/>
  <c r="S159"/>
  <c r="K159"/>
  <c r="C159"/>
  <c r="V269"/>
  <c r="N269"/>
  <c r="Y268"/>
  <c r="Q268"/>
  <c r="I268"/>
  <c r="X380"/>
  <c r="P380"/>
  <c r="H380"/>
  <c r="AA524"/>
  <c r="S524"/>
  <c r="K524"/>
  <c r="C524"/>
  <c r="V379"/>
  <c r="N379"/>
  <c r="Y727"/>
  <c r="Q727"/>
  <c r="I727"/>
  <c r="AB411"/>
  <c r="T411"/>
  <c r="L411"/>
  <c r="D411"/>
  <c r="V690"/>
  <c r="N690"/>
  <c r="AB317"/>
  <c r="T317"/>
  <c r="L317"/>
  <c r="D317"/>
  <c r="X593"/>
  <c r="P593"/>
  <c r="H593"/>
  <c r="AB771"/>
  <c r="T771"/>
  <c r="L771"/>
  <c r="D771"/>
  <c r="AC734"/>
  <c r="U734"/>
  <c r="M734"/>
  <c r="E734"/>
  <c r="X733"/>
  <c r="P733"/>
  <c r="H733"/>
  <c r="AA732"/>
  <c r="S732"/>
  <c r="K732"/>
  <c r="C732"/>
  <c r="X580"/>
  <c r="P580"/>
  <c r="H580"/>
  <c r="V659"/>
  <c r="N659"/>
  <c r="V603"/>
  <c r="N603"/>
  <c r="Y483"/>
  <c r="Q483"/>
  <c r="I483"/>
  <c r="AB625"/>
  <c r="T625"/>
  <c r="L625"/>
  <c r="D625"/>
  <c r="Z769"/>
  <c r="R769"/>
  <c r="J769"/>
  <c r="AC46"/>
  <c r="U46"/>
  <c r="M46"/>
  <c r="E46"/>
  <c r="AA566"/>
  <c r="S566"/>
  <c r="K566"/>
  <c r="C566"/>
  <c r="V707"/>
  <c r="N707"/>
  <c r="Y826"/>
  <c r="Q826"/>
  <c r="I826"/>
  <c r="AB471"/>
  <c r="T471"/>
  <c r="L471"/>
  <c r="D471"/>
  <c r="W470"/>
  <c r="O470"/>
  <c r="G470"/>
  <c r="Z469"/>
  <c r="R469"/>
  <c r="J469"/>
  <c r="AC468"/>
  <c r="U468"/>
  <c r="M468"/>
  <c r="E468"/>
  <c r="X467"/>
  <c r="P467"/>
  <c r="H467"/>
  <c r="AA466"/>
  <c r="S466"/>
  <c r="K466"/>
  <c r="C466"/>
  <c r="V358"/>
  <c r="N358"/>
  <c r="Y874"/>
  <c r="Q874"/>
  <c r="I874"/>
  <c r="AB525"/>
  <c r="T525"/>
  <c r="L525"/>
  <c r="D525"/>
  <c r="Z149"/>
  <c r="R149"/>
  <c r="J149"/>
  <c r="Y837"/>
  <c r="Q837"/>
  <c r="I837"/>
  <c r="AB516"/>
  <c r="T516"/>
  <c r="L516"/>
  <c r="D516"/>
  <c r="W170"/>
  <c r="O170"/>
  <c r="G170"/>
  <c r="Z187"/>
  <c r="R187"/>
  <c r="J187"/>
  <c r="X604"/>
  <c r="P604"/>
  <c r="H604"/>
  <c r="AA421"/>
  <c r="S421"/>
  <c r="K421"/>
  <c r="C421"/>
  <c r="AA357"/>
  <c r="S357"/>
  <c r="K357"/>
  <c r="M356"/>
  <c r="E356"/>
  <c r="X355"/>
  <c r="P355"/>
  <c r="H355"/>
  <c r="W847"/>
  <c r="O847"/>
  <c r="G847"/>
  <c r="Z846"/>
  <c r="R846"/>
  <c r="J846"/>
  <c r="AC845"/>
  <c r="U845"/>
  <c r="M845"/>
  <c r="E845"/>
  <c r="X844"/>
  <c r="P844"/>
  <c r="H844"/>
  <c r="AA843"/>
  <c r="S843"/>
  <c r="K843"/>
  <c r="C843"/>
  <c r="V126"/>
  <c r="N126"/>
  <c r="Y125"/>
  <c r="Q125"/>
  <c r="I125"/>
  <c r="V122"/>
  <c r="N122"/>
  <c r="Y121"/>
  <c r="Q121"/>
  <c r="I121"/>
  <c r="AB120"/>
  <c r="T120"/>
  <c r="L120"/>
  <c r="D120"/>
  <c r="W119"/>
  <c r="O119"/>
  <c r="G119"/>
  <c r="Z118"/>
  <c r="R118"/>
  <c r="J118"/>
  <c r="AC68"/>
  <c r="U68"/>
  <c r="M68"/>
  <c r="E68"/>
  <c r="X67"/>
  <c r="P67"/>
  <c r="H67"/>
  <c r="V765"/>
  <c r="N765"/>
  <c r="AC64"/>
  <c r="U64"/>
  <c r="M64"/>
  <c r="E64"/>
  <c r="X63"/>
  <c r="P63"/>
  <c r="H63"/>
  <c r="AA62"/>
  <c r="S62"/>
  <c r="K62"/>
  <c r="C62"/>
  <c r="V61"/>
  <c r="N61"/>
  <c r="Y39"/>
  <c r="Q39"/>
  <c r="I39"/>
  <c r="AB38"/>
  <c r="T38"/>
  <c r="L38"/>
  <c r="D38"/>
  <c r="W37"/>
  <c r="O37"/>
  <c r="G37"/>
  <c r="Y35"/>
  <c r="Q35"/>
  <c r="I35"/>
  <c r="AB34"/>
  <c r="T34"/>
  <c r="L34"/>
  <c r="D34"/>
  <c r="Z36"/>
  <c r="R36"/>
  <c r="J36"/>
  <c r="X384"/>
  <c r="P384"/>
  <c r="H384"/>
  <c r="X726"/>
  <c r="P726"/>
  <c r="H726"/>
  <c r="AC519"/>
  <c r="U519"/>
  <c r="M519"/>
  <c r="E519"/>
  <c r="V617"/>
  <c r="N617"/>
  <c r="Y616"/>
  <c r="V354"/>
  <c r="N354"/>
  <c r="Y353"/>
  <c r="Q353"/>
  <c r="I353"/>
  <c r="AB352"/>
  <c r="T352"/>
  <c r="L352"/>
  <c r="D352"/>
  <c r="W351"/>
  <c r="O351"/>
  <c r="G351"/>
  <c r="Z851"/>
  <c r="R851"/>
  <c r="J851"/>
  <c r="AC850"/>
  <c r="U850"/>
  <c r="M850"/>
  <c r="E850"/>
  <c r="AB867"/>
  <c r="T867"/>
  <c r="L867"/>
  <c r="D867"/>
  <c r="W808"/>
  <c r="O808"/>
  <c r="G808"/>
  <c r="Z341"/>
  <c r="R341"/>
  <c r="J341"/>
  <c r="Y186"/>
  <c r="Q186"/>
  <c r="I186"/>
  <c r="W349"/>
  <c r="O349"/>
  <c r="G349"/>
  <c r="Z409"/>
  <c r="R409"/>
  <c r="J409"/>
  <c r="AC407"/>
  <c r="U407"/>
  <c r="M407"/>
  <c r="E407"/>
  <c r="X147"/>
  <c r="P147"/>
  <c r="H147"/>
  <c r="AB437"/>
  <c r="T437"/>
  <c r="L437"/>
  <c r="D437"/>
  <c r="AC228"/>
  <c r="U228"/>
  <c r="M228"/>
  <c r="E228"/>
  <c r="Z601"/>
  <c r="R601"/>
  <c r="J601"/>
  <c r="X360"/>
  <c r="P360"/>
  <c r="H360"/>
  <c r="AA124"/>
  <c r="S124"/>
  <c r="K124"/>
  <c r="C124"/>
  <c r="V123"/>
  <c r="N123"/>
  <c r="V290"/>
  <c r="N290"/>
  <c r="W75"/>
  <c r="O75"/>
  <c r="G75"/>
  <c r="Z314"/>
  <c r="R314"/>
  <c r="J314"/>
  <c r="AA55"/>
  <c r="S55"/>
  <c r="K55"/>
  <c r="C55"/>
  <c r="W544"/>
  <c r="O544"/>
  <c r="G544"/>
  <c r="X136"/>
  <c r="P136"/>
  <c r="H136"/>
  <c r="AA456"/>
  <c r="S456"/>
  <c r="K456"/>
  <c r="C456"/>
  <c r="Z66"/>
  <c r="R66"/>
  <c r="J66"/>
  <c r="AC65"/>
  <c r="U65"/>
  <c r="M65"/>
  <c r="E65"/>
  <c r="AC526"/>
  <c r="U526"/>
  <c r="M526"/>
  <c r="E526"/>
  <c r="X378"/>
  <c r="P378"/>
  <c r="H378"/>
  <c r="W632"/>
  <c r="O632"/>
  <c r="G632"/>
  <c r="V742"/>
  <c r="N742"/>
  <c r="Y685"/>
  <c r="Q685"/>
  <c r="I685"/>
  <c r="X565"/>
  <c r="P565"/>
  <c r="H565"/>
  <c r="AA562"/>
  <c r="S562"/>
  <c r="K562"/>
  <c r="C562"/>
  <c r="Y36"/>
  <c r="Q36"/>
  <c r="I36"/>
  <c r="AB35"/>
  <c r="T35"/>
  <c r="L35"/>
  <c r="D35"/>
  <c r="AC354"/>
  <c r="U354"/>
  <c r="M354"/>
  <c r="E354"/>
  <c r="X353"/>
  <c r="P353"/>
  <c r="H353"/>
  <c r="AA352"/>
  <c r="S352"/>
  <c r="K352"/>
  <c r="C352"/>
  <c r="V351"/>
  <c r="N351"/>
  <c r="Y851"/>
  <c r="Q851"/>
  <c r="I851"/>
  <c r="AB850"/>
  <c r="T850"/>
  <c r="L850"/>
  <c r="D850"/>
  <c r="AB831"/>
  <c r="T831"/>
  <c r="L831"/>
  <c r="D831"/>
  <c r="W147"/>
  <c r="O147"/>
  <c r="G147"/>
  <c r="AC741"/>
  <c r="U741"/>
  <c r="M741"/>
  <c r="E741"/>
  <c r="X664"/>
  <c r="P664"/>
  <c r="H664"/>
  <c r="Z394"/>
  <c r="R394"/>
  <c r="J394"/>
  <c r="X223"/>
  <c r="P223"/>
  <c r="H223"/>
  <c r="Z124"/>
  <c r="R124"/>
  <c r="J124"/>
  <c r="AC123"/>
  <c r="U123"/>
  <c r="M123"/>
  <c r="E123"/>
  <c r="AB631"/>
  <c r="T631"/>
  <c r="L631"/>
  <c r="D631"/>
  <c r="AA551"/>
  <c r="S551"/>
  <c r="K551"/>
  <c r="C551"/>
  <c r="Y449"/>
  <c r="Q449"/>
  <c r="I449"/>
  <c r="Z456"/>
  <c r="R456"/>
  <c r="J456"/>
  <c r="Y66"/>
  <c r="Q66"/>
  <c r="I66"/>
  <c r="AB65"/>
  <c r="T65"/>
  <c r="L65"/>
  <c r="D65"/>
  <c r="AA825"/>
  <c r="S825"/>
  <c r="K825"/>
  <c r="C825"/>
  <c r="Y303"/>
  <c r="Q303"/>
  <c r="I303"/>
  <c r="Z562"/>
  <c r="R562"/>
  <c r="J562"/>
  <c r="X36"/>
  <c r="P36"/>
  <c r="H36"/>
  <c r="AA35"/>
  <c r="S35"/>
  <c r="K35"/>
  <c r="C35"/>
  <c r="C357"/>
  <c r="V356"/>
  <c r="N356"/>
  <c r="Y355"/>
  <c r="Q355"/>
  <c r="I355"/>
  <c r="AC808"/>
  <c r="U808"/>
  <c r="M808"/>
  <c r="E808"/>
  <c r="X341"/>
  <c r="P341"/>
  <c r="H341"/>
  <c r="W186"/>
  <c r="O186"/>
  <c r="G186"/>
  <c r="Z849"/>
  <c r="R849"/>
  <c r="J849"/>
  <c r="AC848"/>
  <c r="U848"/>
  <c r="M848"/>
  <c r="E848"/>
  <c r="AC349"/>
  <c r="U349"/>
  <c r="M349"/>
  <c r="E349"/>
  <c r="X409"/>
  <c r="P409"/>
  <c r="H409"/>
  <c r="AA407"/>
  <c r="S407"/>
  <c r="K407"/>
  <c r="C407"/>
  <c r="V147"/>
  <c r="N147"/>
  <c r="X142"/>
  <c r="P142"/>
  <c r="H142"/>
  <c r="V360"/>
  <c r="N360"/>
  <c r="Y124"/>
  <c r="Q124"/>
  <c r="I124"/>
  <c r="AB123"/>
  <c r="T123"/>
  <c r="L123"/>
  <c r="D123"/>
  <c r="AB290"/>
  <c r="T290"/>
  <c r="L290"/>
  <c r="D290"/>
  <c r="AC75"/>
  <c r="U75"/>
  <c r="M75"/>
  <c r="E75"/>
  <c r="Y55"/>
  <c r="Q55"/>
  <c r="I55"/>
  <c r="W141"/>
  <c r="O141"/>
  <c r="G141"/>
  <c r="Z551"/>
  <c r="R551"/>
  <c r="J551"/>
  <c r="AC544"/>
  <c r="U544"/>
  <c r="M544"/>
  <c r="E544"/>
  <c r="AA342"/>
  <c r="S342"/>
  <c r="K342"/>
  <c r="C342"/>
  <c r="X66"/>
  <c r="P66"/>
  <c r="H66"/>
  <c r="AA65"/>
  <c r="S65"/>
  <c r="K65"/>
  <c r="C65"/>
  <c r="AA526"/>
  <c r="S526"/>
  <c r="K526"/>
  <c r="C526"/>
  <c r="V378"/>
  <c r="N378"/>
  <c r="AC632"/>
  <c r="U632"/>
  <c r="M632"/>
  <c r="E632"/>
  <c r="AB742"/>
  <c r="T742"/>
  <c r="L742"/>
  <c r="D742"/>
  <c r="W36"/>
  <c r="O36"/>
  <c r="G36"/>
  <c r="Z35"/>
  <c r="R35"/>
  <c r="J35"/>
  <c r="AC34"/>
  <c r="W33"/>
  <c r="O33"/>
  <c r="G33"/>
  <c r="Z32"/>
  <c r="R32"/>
  <c r="J32"/>
  <c r="AC822"/>
  <c r="U822"/>
  <c r="M822"/>
  <c r="E822"/>
  <c r="X821"/>
  <c r="P821"/>
  <c r="H821"/>
  <c r="AA820"/>
  <c r="S820"/>
  <c r="K820"/>
  <c r="C820"/>
  <c r="X818"/>
  <c r="P818"/>
  <c r="H818"/>
  <c r="AA817"/>
  <c r="S817"/>
  <c r="K817"/>
  <c r="C817"/>
  <c r="V816"/>
  <c r="N816"/>
  <c r="Y815"/>
  <c r="Q815"/>
  <c r="I815"/>
  <c r="AB387"/>
  <c r="T387"/>
  <c r="L387"/>
  <c r="D387"/>
  <c r="W386"/>
  <c r="O386"/>
  <c r="G386"/>
  <c r="Z385"/>
  <c r="R385"/>
  <c r="J385"/>
  <c r="W383"/>
  <c r="O383"/>
  <c r="G383"/>
  <c r="Z382"/>
  <c r="R382"/>
  <c r="J382"/>
  <c r="AC184"/>
  <c r="U184"/>
  <c r="M184"/>
  <c r="E184"/>
  <c r="X183"/>
  <c r="P183"/>
  <c r="H183"/>
  <c r="AA182"/>
  <c r="S182"/>
  <c r="K182"/>
  <c r="C182"/>
  <c r="V181"/>
  <c r="N181"/>
  <c r="Y180"/>
  <c r="Q180"/>
  <c r="I180"/>
  <c r="Q616"/>
  <c r="I616"/>
  <c r="AC793"/>
  <c r="U793"/>
  <c r="M793"/>
  <c r="E793"/>
  <c r="X792"/>
  <c r="P792"/>
  <c r="H792"/>
  <c r="AA791"/>
  <c r="S791"/>
  <c r="K791"/>
  <c r="C791"/>
  <c r="V790"/>
  <c r="N790"/>
  <c r="AB297"/>
  <c r="T297"/>
  <c r="L297"/>
  <c r="D297"/>
  <c r="AA117"/>
  <c r="W34"/>
  <c r="O34"/>
  <c r="G34"/>
  <c r="Z33"/>
  <c r="R33"/>
  <c r="J33"/>
  <c r="AC32"/>
  <c r="U32"/>
  <c r="M32"/>
  <c r="E32"/>
  <c r="X822"/>
  <c r="P822"/>
  <c r="H822"/>
  <c r="AA821"/>
  <c r="S821"/>
  <c r="K821"/>
  <c r="C821"/>
  <c r="V820"/>
  <c r="N820"/>
  <c r="Y608"/>
  <c r="Q608"/>
  <c r="I608"/>
  <c r="Z517"/>
  <c r="R517"/>
  <c r="J517"/>
  <c r="W801"/>
  <c r="O801"/>
  <c r="G801"/>
  <c r="Z533"/>
  <c r="R533"/>
  <c r="J533"/>
  <c r="X819"/>
  <c r="P819"/>
  <c r="H819"/>
  <c r="AA818"/>
  <c r="S818"/>
  <c r="K818"/>
  <c r="C818"/>
  <c r="V817"/>
  <c r="N817"/>
  <c r="Y816"/>
  <c r="Q816"/>
  <c r="I816"/>
  <c r="AB815"/>
  <c r="T815"/>
  <c r="L815"/>
  <c r="D815"/>
  <c r="W387"/>
  <c r="O387"/>
  <c r="G387"/>
  <c r="Z386"/>
  <c r="R386"/>
  <c r="J386"/>
  <c r="AC385"/>
  <c r="U385"/>
  <c r="M385"/>
  <c r="E385"/>
  <c r="X289"/>
  <c r="P289"/>
  <c r="H289"/>
  <c r="AA288"/>
  <c r="S288"/>
  <c r="K288"/>
  <c r="C288"/>
  <c r="AB639"/>
  <c r="T639"/>
  <c r="L639"/>
  <c r="D639"/>
  <c r="V257"/>
  <c r="N257"/>
  <c r="Y246"/>
  <c r="Q246"/>
  <c r="I246"/>
  <c r="W384"/>
  <c r="O384"/>
  <c r="G384"/>
  <c r="Z383"/>
  <c r="R383"/>
  <c r="J383"/>
  <c r="AC382"/>
  <c r="U382"/>
  <c r="M382"/>
  <c r="E382"/>
  <c r="X184"/>
  <c r="P184"/>
  <c r="H184"/>
  <c r="AA183"/>
  <c r="S183"/>
  <c r="K183"/>
  <c r="C183"/>
  <c r="V182"/>
  <c r="V34"/>
  <c r="N34"/>
  <c r="Y33"/>
  <c r="Q33"/>
  <c r="I33"/>
  <c r="AB32"/>
  <c r="T32"/>
  <c r="L32"/>
  <c r="D32"/>
  <c r="W822"/>
  <c r="O822"/>
  <c r="G822"/>
  <c r="Z821"/>
  <c r="R821"/>
  <c r="J821"/>
  <c r="AC820"/>
  <c r="U820"/>
  <c r="M820"/>
  <c r="E820"/>
  <c r="Y517"/>
  <c r="Q517"/>
  <c r="I517"/>
  <c r="AB198"/>
  <c r="T198"/>
  <c r="L198"/>
  <c r="D198"/>
  <c r="W819"/>
  <c r="O819"/>
  <c r="G819"/>
  <c r="Z818"/>
  <c r="R818"/>
  <c r="J818"/>
  <c r="AC817"/>
  <c r="U817"/>
  <c r="M817"/>
  <c r="E817"/>
  <c r="X816"/>
  <c r="P816"/>
  <c r="H816"/>
  <c r="AA815"/>
  <c r="S815"/>
  <c r="K815"/>
  <c r="C815"/>
  <c r="V387"/>
  <c r="N387"/>
  <c r="Y386"/>
  <c r="Q386"/>
  <c r="I386"/>
  <c r="AB385"/>
  <c r="T385"/>
  <c r="L385"/>
  <c r="D385"/>
  <c r="V509"/>
  <c r="N509"/>
  <c r="AC257"/>
  <c r="U257"/>
  <c r="M257"/>
  <c r="E257"/>
  <c r="X507"/>
  <c r="P507"/>
  <c r="H507"/>
  <c r="AB217"/>
  <c r="T217"/>
  <c r="L217"/>
  <c r="D217"/>
  <c r="V384"/>
  <c r="N384"/>
  <c r="Y383"/>
  <c r="Q383"/>
  <c r="I383"/>
  <c r="AB382"/>
  <c r="T382"/>
  <c r="L382"/>
  <c r="D382"/>
  <c r="W184"/>
  <c r="O184"/>
  <c r="G184"/>
  <c r="Z183"/>
  <c r="R183"/>
  <c r="J183"/>
  <c r="AC182"/>
  <c r="U34"/>
  <c r="M34"/>
  <c r="E34"/>
  <c r="X33"/>
  <c r="P33"/>
  <c r="H33"/>
  <c r="AA32"/>
  <c r="S32"/>
  <c r="K32"/>
  <c r="C32"/>
  <c r="V822"/>
  <c r="N822"/>
  <c r="Y821"/>
  <c r="Q821"/>
  <c r="I821"/>
  <c r="AB820"/>
  <c r="T820"/>
  <c r="L820"/>
  <c r="D820"/>
  <c r="W608"/>
  <c r="O608"/>
  <c r="G608"/>
  <c r="Z376"/>
  <c r="R376"/>
  <c r="J376"/>
  <c r="W800"/>
  <c r="O800"/>
  <c r="G800"/>
  <c r="AC801"/>
  <c r="U801"/>
  <c r="M801"/>
  <c r="E801"/>
  <c r="X533"/>
  <c r="P533"/>
  <c r="H533"/>
  <c r="V819"/>
  <c r="N819"/>
  <c r="Y818"/>
  <c r="Q818"/>
  <c r="I818"/>
  <c r="AB817"/>
  <c r="T817"/>
  <c r="L817"/>
  <c r="D817"/>
  <c r="W816"/>
  <c r="O816"/>
  <c r="G816"/>
  <c r="Z815"/>
  <c r="R815"/>
  <c r="J815"/>
  <c r="AC387"/>
  <c r="U387"/>
  <c r="M387"/>
  <c r="E387"/>
  <c r="X386"/>
  <c r="P386"/>
  <c r="H386"/>
  <c r="AA385"/>
  <c r="S385"/>
  <c r="K385"/>
  <c r="C385"/>
  <c r="V289"/>
  <c r="N289"/>
  <c r="Y288"/>
  <c r="Q288"/>
  <c r="I288"/>
  <c r="Z639"/>
  <c r="R639"/>
  <c r="J639"/>
  <c r="V371"/>
  <c r="N371"/>
  <c r="X777"/>
  <c r="P777"/>
  <c r="H777"/>
  <c r="Y453"/>
  <c r="Q453"/>
  <c r="I453"/>
  <c r="AC384"/>
  <c r="U384"/>
  <c r="M384"/>
  <c r="E384"/>
  <c r="X383"/>
  <c r="P383"/>
  <c r="H383"/>
  <c r="AA382"/>
  <c r="S382"/>
  <c r="K382"/>
  <c r="C382"/>
  <c r="V184"/>
  <c r="N184"/>
  <c r="Y183"/>
  <c r="Q183"/>
  <c r="I183"/>
  <c r="AB182"/>
  <c r="T182"/>
  <c r="AC40"/>
  <c r="U40"/>
  <c r="M40"/>
  <c r="E40"/>
  <c r="AA179"/>
  <c r="S179"/>
  <c r="K179"/>
  <c r="C179"/>
  <c r="V178"/>
  <c r="N178"/>
  <c r="Y177"/>
  <c r="Q177"/>
  <c r="I177"/>
  <c r="AB176"/>
  <c r="T176"/>
  <c r="L176"/>
  <c r="D176"/>
  <c r="W619"/>
  <c r="O619"/>
  <c r="G619"/>
  <c r="Z618"/>
  <c r="R618"/>
  <c r="J618"/>
  <c r="AC205"/>
  <c r="U205"/>
  <c r="M205"/>
  <c r="E205"/>
  <c r="X615"/>
  <c r="P615"/>
  <c r="H615"/>
  <c r="AA614"/>
  <c r="S614"/>
  <c r="K614"/>
  <c r="C614"/>
  <c r="V613"/>
  <c r="N613"/>
  <c r="Y612"/>
  <c r="Q612"/>
  <c r="I612"/>
  <c r="AB611"/>
  <c r="T611"/>
  <c r="L611"/>
  <c r="D611"/>
  <c r="W610"/>
  <c r="O610"/>
  <c r="G610"/>
  <c r="Z609"/>
  <c r="R609"/>
  <c r="J609"/>
  <c r="X408"/>
  <c r="P408"/>
  <c r="H408"/>
  <c r="AC789"/>
  <c r="U789"/>
  <c r="M789"/>
  <c r="E789"/>
  <c r="X788"/>
  <c r="P788"/>
  <c r="H788"/>
  <c r="AA787"/>
  <c r="S787"/>
  <c r="K787"/>
  <c r="C787"/>
  <c r="V786"/>
  <c r="N786"/>
  <c r="Y300"/>
  <c r="Q300"/>
  <c r="I300"/>
  <c r="AB299"/>
  <c r="T299"/>
  <c r="L299"/>
  <c r="D299"/>
  <c r="W298"/>
  <c r="O298"/>
  <c r="G298"/>
  <c r="S117"/>
  <c r="K117"/>
  <c r="C117"/>
  <c r="V728"/>
  <c r="N728"/>
  <c r="Y501"/>
  <c r="Q501"/>
  <c r="I501"/>
  <c r="N182"/>
  <c r="Y181"/>
  <c r="Q181"/>
  <c r="I181"/>
  <c r="W726"/>
  <c r="O726"/>
  <c r="G726"/>
  <c r="AC724"/>
  <c r="U724"/>
  <c r="M724"/>
  <c r="E724"/>
  <c r="AC171"/>
  <c r="U171"/>
  <c r="M171"/>
  <c r="E171"/>
  <c r="X40"/>
  <c r="P40"/>
  <c r="H40"/>
  <c r="AA206"/>
  <c r="S206"/>
  <c r="K206"/>
  <c r="C206"/>
  <c r="Y871"/>
  <c r="Q871"/>
  <c r="I871"/>
  <c r="AB59"/>
  <c r="T59"/>
  <c r="L59"/>
  <c r="D59"/>
  <c r="Z27"/>
  <c r="R27"/>
  <c r="J27"/>
  <c r="AB302"/>
  <c r="T302"/>
  <c r="L302"/>
  <c r="D302"/>
  <c r="AC617"/>
  <c r="U617"/>
  <c r="M617"/>
  <c r="E617"/>
  <c r="X616"/>
  <c r="P616"/>
  <c r="H616"/>
  <c r="X93"/>
  <c r="P93"/>
  <c r="H93"/>
  <c r="W224"/>
  <c r="O224"/>
  <c r="G224"/>
  <c r="U182"/>
  <c r="M182"/>
  <c r="E182"/>
  <c r="X181"/>
  <c r="P181"/>
  <c r="H181"/>
  <c r="AA519"/>
  <c r="S519"/>
  <c r="K519"/>
  <c r="C519"/>
  <c r="Y165"/>
  <c r="Q165"/>
  <c r="I165"/>
  <c r="AC455"/>
  <c r="U455"/>
  <c r="M455"/>
  <c r="E455"/>
  <c r="X214"/>
  <c r="P214"/>
  <c r="H214"/>
  <c r="Y332"/>
  <c r="Q332"/>
  <c r="I332"/>
  <c r="W40"/>
  <c r="O40"/>
  <c r="G40"/>
  <c r="W205"/>
  <c r="O205"/>
  <c r="G205"/>
  <c r="AB372"/>
  <c r="T372"/>
  <c r="L372"/>
  <c r="D372"/>
  <c r="AB617"/>
  <c r="T617"/>
  <c r="L617"/>
  <c r="D617"/>
  <c r="W616"/>
  <c r="O616"/>
  <c r="G616"/>
  <c r="Z408"/>
  <c r="R408"/>
  <c r="J408"/>
  <c r="L182"/>
  <c r="D182"/>
  <c r="W181"/>
  <c r="O181"/>
  <c r="G181"/>
  <c r="W375"/>
  <c r="O375"/>
  <c r="G375"/>
  <c r="Z519"/>
  <c r="R519"/>
  <c r="J519"/>
  <c r="V40"/>
  <c r="N40"/>
  <c r="AB179"/>
  <c r="T179"/>
  <c r="L179"/>
  <c r="D179"/>
  <c r="W178"/>
  <c r="O178"/>
  <c r="G178"/>
  <c r="Z177"/>
  <c r="R177"/>
  <c r="J177"/>
  <c r="AC176"/>
  <c r="U176"/>
  <c r="M176"/>
  <c r="E176"/>
  <c r="X619"/>
  <c r="P619"/>
  <c r="H619"/>
  <c r="AA618"/>
  <c r="S618"/>
  <c r="K618"/>
  <c r="C618"/>
  <c r="Y206"/>
  <c r="Q206"/>
  <c r="I206"/>
  <c r="W871"/>
  <c r="O871"/>
  <c r="G871"/>
  <c r="AC444"/>
  <c r="U444"/>
  <c r="M444"/>
  <c r="E444"/>
  <c r="X27"/>
  <c r="P27"/>
  <c r="H27"/>
  <c r="Z302"/>
  <c r="R302"/>
  <c r="J302"/>
  <c r="AA617"/>
  <c r="S617"/>
  <c r="K617"/>
  <c r="C617"/>
  <c r="V616"/>
  <c r="N616"/>
  <c r="Y615"/>
  <c r="Q615"/>
  <c r="I615"/>
  <c r="AB614"/>
  <c r="T614"/>
  <c r="L614"/>
  <c r="D614"/>
  <c r="W613"/>
  <c r="O613"/>
  <c r="G613"/>
  <c r="Z612"/>
  <c r="R612"/>
  <c r="J612"/>
  <c r="AC611"/>
  <c r="U611"/>
  <c r="M611"/>
  <c r="E611"/>
  <c r="X610"/>
  <c r="P610"/>
  <c r="H610"/>
  <c r="AA609"/>
  <c r="S609"/>
  <c r="K609"/>
  <c r="C609"/>
  <c r="V93"/>
  <c r="N93"/>
  <c r="AA296"/>
  <c r="S296"/>
  <c r="K296"/>
  <c r="C296"/>
  <c r="V295"/>
  <c r="N295"/>
  <c r="Y294"/>
  <c r="Q294"/>
  <c r="I294"/>
  <c r="AB293"/>
  <c r="T293"/>
  <c r="L293"/>
  <c r="D293"/>
  <c r="W292"/>
  <c r="O292"/>
  <c r="G292"/>
  <c r="Z291"/>
  <c r="R291"/>
  <c r="J291"/>
  <c r="AC236"/>
  <c r="U236"/>
  <c r="M236"/>
  <c r="E236"/>
  <c r="AB745"/>
  <c r="T745"/>
  <c r="L745"/>
  <c r="D745"/>
  <c r="X789"/>
  <c r="P789"/>
  <c r="H789"/>
  <c r="AA788"/>
  <c r="S788"/>
  <c r="K788"/>
  <c r="C788"/>
  <c r="V787"/>
  <c r="N787"/>
  <c r="Y786"/>
  <c r="Q786"/>
  <c r="I786"/>
  <c r="AB300"/>
  <c r="T300"/>
  <c r="L300"/>
  <c r="D300"/>
  <c r="W299"/>
  <c r="O299"/>
  <c r="G299"/>
  <c r="Z298"/>
  <c r="R298"/>
  <c r="J298"/>
  <c r="X128"/>
  <c r="P128"/>
  <c r="H128"/>
  <c r="V296"/>
  <c r="N296"/>
  <c r="Y295"/>
  <c r="Q295"/>
  <c r="I295"/>
  <c r="AB294"/>
  <c r="T294"/>
  <c r="L294"/>
  <c r="D294"/>
  <c r="W293"/>
  <c r="O293"/>
  <c r="G293"/>
  <c r="Z292"/>
  <c r="R292"/>
  <c r="J292"/>
  <c r="AC291"/>
  <c r="U291"/>
  <c r="M291"/>
  <c r="E291"/>
  <c r="X236"/>
  <c r="P236"/>
  <c r="H236"/>
  <c r="AA784"/>
  <c r="S784"/>
  <c r="K784"/>
  <c r="C784"/>
  <c r="Y864"/>
  <c r="Q864"/>
  <c r="I864"/>
  <c r="AB51"/>
  <c r="T51"/>
  <c r="L51"/>
  <c r="D51"/>
  <c r="AB127"/>
  <c r="T127"/>
  <c r="L127"/>
  <c r="D127"/>
  <c r="AA323"/>
  <c r="S323"/>
  <c r="K323"/>
  <c r="C323"/>
  <c r="V500"/>
  <c r="N500"/>
  <c r="W499"/>
  <c r="O499"/>
  <c r="G499"/>
  <c r="Z701"/>
  <c r="R701"/>
  <c r="J701"/>
  <c r="AC555"/>
  <c r="U555"/>
  <c r="M555"/>
  <c r="E555"/>
  <c r="X537"/>
  <c r="P537"/>
  <c r="H537"/>
  <c r="AA793"/>
  <c r="S793"/>
  <c r="K793"/>
  <c r="C793"/>
  <c r="V792"/>
  <c r="N792"/>
  <c r="Y791"/>
  <c r="Q791"/>
  <c r="I791"/>
  <c r="AB790"/>
  <c r="T790"/>
  <c r="L790"/>
  <c r="D790"/>
  <c r="W789"/>
  <c r="O789"/>
  <c r="G789"/>
  <c r="Z788"/>
  <c r="R788"/>
  <c r="J788"/>
  <c r="AC787"/>
  <c r="U787"/>
  <c r="M787"/>
  <c r="E787"/>
  <c r="X786"/>
  <c r="P786"/>
  <c r="H786"/>
  <c r="AA300"/>
  <c r="S300"/>
  <c r="K300"/>
  <c r="C300"/>
  <c r="V299"/>
  <c r="N299"/>
  <c r="Y298"/>
  <c r="Q298"/>
  <c r="I298"/>
  <c r="Z297"/>
  <c r="R297"/>
  <c r="J297"/>
  <c r="Y462"/>
  <c r="Q462"/>
  <c r="I462"/>
  <c r="Y117"/>
  <c r="Q117"/>
  <c r="I117"/>
  <c r="AB728"/>
  <c r="T728"/>
  <c r="L728"/>
  <c r="D728"/>
  <c r="W501"/>
  <c r="O501"/>
  <c r="G501"/>
  <c r="AA140"/>
  <c r="S140"/>
  <c r="K140"/>
  <c r="C140"/>
  <c r="Z793"/>
  <c r="R793"/>
  <c r="J793"/>
  <c r="AC792"/>
  <c r="U792"/>
  <c r="M792"/>
  <c r="E792"/>
  <c r="X791"/>
  <c r="P791"/>
  <c r="H791"/>
  <c r="AA790"/>
  <c r="S790"/>
  <c r="K790"/>
  <c r="C790"/>
  <c r="AA301"/>
  <c r="S301"/>
  <c r="K301"/>
  <c r="C301"/>
  <c r="Y297"/>
  <c r="Q297"/>
  <c r="I297"/>
  <c r="AB296"/>
  <c r="T296"/>
  <c r="L296"/>
  <c r="D296"/>
  <c r="W295"/>
  <c r="O295"/>
  <c r="G295"/>
  <c r="Z294"/>
  <c r="R294"/>
  <c r="J294"/>
  <c r="AC293"/>
  <c r="U293"/>
  <c r="M293"/>
  <c r="E293"/>
  <c r="X292"/>
  <c r="P292"/>
  <c r="H292"/>
  <c r="AA291"/>
  <c r="S291"/>
  <c r="K291"/>
  <c r="C291"/>
  <c r="V236"/>
  <c r="N236"/>
  <c r="Y784"/>
  <c r="Q784"/>
  <c r="I784"/>
  <c r="W864"/>
  <c r="O864"/>
  <c r="G864"/>
  <c r="AC852"/>
  <c r="X117"/>
  <c r="P117"/>
  <c r="H117"/>
  <c r="AA728"/>
  <c r="S728"/>
  <c r="K728"/>
  <c r="C728"/>
  <c r="V501"/>
  <c r="N501"/>
  <c r="Y323"/>
  <c r="Q323"/>
  <c r="I323"/>
  <c r="AB500"/>
  <c r="T500"/>
  <c r="L500"/>
  <c r="D500"/>
  <c r="W322"/>
  <c r="O322"/>
  <c r="G322"/>
  <c r="X701"/>
  <c r="P701"/>
  <c r="H701"/>
  <c r="AA555"/>
  <c r="S555"/>
  <c r="K555"/>
  <c r="C555"/>
  <c r="BX570"/>
  <c r="BX695"/>
  <c r="BX540"/>
  <c r="BX223"/>
  <c r="BX481"/>
  <c r="AZ50"/>
  <c r="AO542"/>
  <c r="AO598"/>
  <c r="M89"/>
  <c r="Z598"/>
  <c r="L594"/>
  <c r="BG85"/>
  <c r="BG457"/>
  <c r="BG168"/>
  <c r="BG116"/>
  <c r="BG429"/>
  <c r="BG311"/>
  <c r="BG807"/>
  <c r="BG581"/>
  <c r="BG434"/>
  <c r="BG364"/>
  <c r="BG570"/>
  <c r="BG667"/>
  <c r="BG695"/>
  <c r="BG400"/>
  <c r="BG597"/>
  <c r="BG388"/>
  <c r="BG201"/>
  <c r="BG834"/>
  <c r="BG779"/>
  <c r="BG596"/>
  <c r="BG280"/>
  <c r="BG423"/>
  <c r="BG425"/>
  <c r="BG84"/>
  <c r="BG283"/>
  <c r="BG651"/>
  <c r="BG540"/>
  <c r="BG654"/>
  <c r="BG543"/>
  <c r="BG810"/>
  <c r="BG836"/>
  <c r="BG87"/>
  <c r="BG577"/>
  <c r="BG393"/>
  <c r="BG744"/>
  <c r="BG802"/>
  <c r="BG253"/>
  <c r="BG343"/>
  <c r="BG72"/>
  <c r="BG436"/>
  <c r="BG46"/>
  <c r="BG826"/>
  <c r="BG103"/>
  <c r="BG161"/>
  <c r="BG829"/>
  <c r="BG542"/>
  <c r="BG162"/>
  <c r="BG831"/>
  <c r="BG186"/>
  <c r="BG664"/>
  <c r="BG394"/>
  <c r="BG223"/>
  <c r="BG712"/>
  <c r="BG258"/>
  <c r="BG631"/>
  <c r="BG426"/>
  <c r="BG598"/>
  <c r="BG685"/>
  <c r="BG481"/>
  <c r="BG562"/>
  <c r="BG198"/>
  <c r="BG747"/>
  <c r="BG454"/>
  <c r="BG484"/>
  <c r="BG1624"/>
  <c r="BG108"/>
  <c r="BG509"/>
  <c r="BG287"/>
  <c r="BG507"/>
  <c r="BG217"/>
  <c r="BG246"/>
  <c r="BG796"/>
  <c r="BG214"/>
  <c r="BG432"/>
  <c r="BG190"/>
  <c r="BG794"/>
  <c r="BG461"/>
  <c r="BG372"/>
  <c r="BG420"/>
  <c r="BG224"/>
  <c r="BG537"/>
  <c r="BG16"/>
  <c r="BG44"/>
  <c r="BG536"/>
  <c r="BG782"/>
  <c r="BG828"/>
  <c r="BG870"/>
  <c r="BG859"/>
  <c r="BG594"/>
  <c r="BG362"/>
  <c r="BG621"/>
  <c r="AZ830"/>
  <c r="AZ805"/>
  <c r="AZ567"/>
  <c r="AZ402"/>
  <c r="AZ340"/>
  <c r="AZ393"/>
  <c r="AZ542"/>
  <c r="AZ598"/>
  <c r="AZ484"/>
  <c r="AZ828"/>
  <c r="BS144"/>
  <c r="BO434"/>
  <c r="BO570"/>
  <c r="BO402"/>
  <c r="BO340"/>
  <c r="BO393"/>
  <c r="BO802"/>
  <c r="BO826"/>
  <c r="BO161"/>
  <c r="BX543"/>
  <c r="BX198"/>
  <c r="BS434"/>
  <c r="O370"/>
  <c r="V161"/>
  <c r="J542"/>
  <c r="N481"/>
  <c r="BX597"/>
  <c r="BX779"/>
  <c r="BX542"/>
  <c r="BX598"/>
  <c r="BS542"/>
  <c r="E89"/>
  <c r="V802"/>
  <c r="J598"/>
  <c r="BY85"/>
  <c r="BY457"/>
  <c r="BY168"/>
  <c r="BY116"/>
  <c r="BY429"/>
  <c r="BY311"/>
  <c r="BY807"/>
  <c r="BY581"/>
  <c r="BY434"/>
  <c r="BY364"/>
  <c r="BY570"/>
  <c r="BY667"/>
  <c r="BY695"/>
  <c r="BY23"/>
  <c r="BY79"/>
  <c r="BY400"/>
  <c r="BY597"/>
  <c r="BY388"/>
  <c r="BY201"/>
  <c r="BY834"/>
  <c r="BY779"/>
  <c r="BY438"/>
  <c r="BY596"/>
  <c r="BY280"/>
  <c r="BY423"/>
  <c r="BY425"/>
  <c r="BY84"/>
  <c r="BY283"/>
  <c r="BY651"/>
  <c r="BY540"/>
  <c r="BY654"/>
  <c r="BY543"/>
  <c r="BY810"/>
  <c r="BY697"/>
  <c r="BY510"/>
  <c r="BY836"/>
  <c r="BY87"/>
  <c r="BY577"/>
  <c r="BY393"/>
  <c r="BY744"/>
  <c r="BY802"/>
  <c r="BY253"/>
  <c r="BY343"/>
  <c r="BY72"/>
  <c r="BY483"/>
  <c r="BY436"/>
  <c r="BY46"/>
  <c r="BY566"/>
  <c r="BY826"/>
  <c r="BY103"/>
  <c r="BY837"/>
  <c r="BY475"/>
  <c r="BY161"/>
  <c r="BY829"/>
  <c r="BY542"/>
  <c r="BY162"/>
  <c r="BY831"/>
  <c r="BY186"/>
  <c r="BY664"/>
  <c r="BY394"/>
  <c r="BY223"/>
  <c r="BY712"/>
  <c r="BY258"/>
  <c r="BY75"/>
  <c r="BY631"/>
  <c r="BY544"/>
  <c r="BY456"/>
  <c r="BY169"/>
  <c r="BY426"/>
  <c r="BY598"/>
  <c r="BY685"/>
  <c r="BY481"/>
  <c r="BY369"/>
  <c r="BY562"/>
  <c r="BY198"/>
  <c r="BY747"/>
  <c r="BY454"/>
  <c r="BY484"/>
  <c r="BY1624"/>
  <c r="BY108"/>
  <c r="BY509"/>
  <c r="BY287"/>
  <c r="BY507"/>
  <c r="BY217"/>
  <c r="BY246"/>
  <c r="BY796"/>
  <c r="BY214"/>
  <c r="BY190"/>
  <c r="BY794"/>
  <c r="BY444"/>
  <c r="BY461"/>
  <c r="BY372"/>
  <c r="BY420"/>
  <c r="BY374"/>
  <c r="BY224"/>
  <c r="BY537"/>
  <c r="BY16"/>
  <c r="BY44"/>
  <c r="BY12"/>
  <c r="BY536"/>
  <c r="BY782"/>
  <c r="BY828"/>
  <c r="BY870"/>
  <c r="BY859"/>
  <c r="BY594"/>
  <c r="BY362"/>
  <c r="BY621"/>
  <c r="AZ173"/>
  <c r="AZ862"/>
  <c r="AZ305"/>
  <c r="AZ168"/>
  <c r="AZ47"/>
  <c r="AZ433"/>
  <c r="AZ318"/>
  <c r="AZ553"/>
  <c r="AZ172"/>
  <c r="AZ45"/>
  <c r="AZ860"/>
  <c r="AZ459"/>
  <c r="AZ779"/>
  <c r="AZ698"/>
  <c r="AZ253"/>
  <c r="AZ831"/>
  <c r="AZ228"/>
  <c r="AZ631"/>
  <c r="AZ426"/>
  <c r="AZ198"/>
  <c r="AZ454"/>
  <c r="AZ1624"/>
  <c r="AZ287"/>
  <c r="AZ217"/>
  <c r="AZ190"/>
  <c r="AZ44"/>
  <c r="AZ782"/>
  <c r="AZ594"/>
  <c r="AZ362"/>
  <c r="BO442"/>
  <c r="BO86"/>
  <c r="BX834"/>
  <c r="BX826"/>
  <c r="BS826"/>
  <c r="BS161"/>
  <c r="AC89"/>
  <c r="T594"/>
  <c r="AS839"/>
  <c r="BF487"/>
  <c r="BF665"/>
  <c r="BF345"/>
  <c r="BF620"/>
  <c r="BF132"/>
  <c r="BF281"/>
  <c r="BF405"/>
  <c r="BF638"/>
  <c r="BF649"/>
  <c r="BF446"/>
  <c r="BF112"/>
  <c r="BF216"/>
  <c r="BF316"/>
  <c r="BF749"/>
  <c r="BF89"/>
  <c r="BF723"/>
  <c r="BF370"/>
  <c r="BF196"/>
  <c r="BF282"/>
  <c r="BF130"/>
  <c r="BF339"/>
  <c r="BF753"/>
  <c r="BF545"/>
  <c r="BF650"/>
  <c r="BF113"/>
  <c r="BF771"/>
  <c r="BF659"/>
  <c r="BF627"/>
  <c r="BF736"/>
  <c r="BF707"/>
  <c r="BF516"/>
  <c r="BF804"/>
  <c r="BF276"/>
  <c r="BF74"/>
  <c r="BF741"/>
  <c r="BF514"/>
  <c r="BF551"/>
  <c r="BF449"/>
  <c r="BF825"/>
  <c r="BF857"/>
  <c r="BF533"/>
  <c r="BF257"/>
  <c r="BF165"/>
  <c r="BF50"/>
  <c r="BF455"/>
  <c r="BF332"/>
  <c r="BF19"/>
  <c r="BF462"/>
  <c r="AZ194"/>
  <c r="AZ216"/>
  <c r="AZ723"/>
  <c r="AZ21"/>
  <c r="AZ653"/>
  <c r="AZ545"/>
  <c r="AZ592"/>
  <c r="AZ736"/>
  <c r="AZ449"/>
  <c r="AZ533"/>
  <c r="BX168"/>
  <c r="BX161"/>
  <c r="BX562"/>
  <c r="BS570"/>
  <c r="BS802"/>
  <c r="BS598"/>
  <c r="BS509"/>
  <c r="W370"/>
  <c r="V481"/>
  <c r="BG487"/>
  <c r="BG665"/>
  <c r="BG620"/>
  <c r="BG132"/>
  <c r="BG14"/>
  <c r="BG405"/>
  <c r="BG649"/>
  <c r="BG112"/>
  <c r="BG216"/>
  <c r="BG316"/>
  <c r="BG89"/>
  <c r="BG723"/>
  <c r="BG370"/>
  <c r="BG130"/>
  <c r="BG339"/>
  <c r="BG753"/>
  <c r="BG771"/>
  <c r="BG736"/>
  <c r="BG551"/>
  <c r="BG449"/>
  <c r="BG257"/>
  <c r="BG165"/>
  <c r="BG455"/>
  <c r="BG332"/>
  <c r="BG462"/>
  <c r="AZ754"/>
  <c r="AZ23"/>
  <c r="AZ834"/>
  <c r="AZ568"/>
  <c r="AZ540"/>
  <c r="AZ510"/>
  <c r="AZ802"/>
  <c r="AZ46"/>
  <c r="AZ161"/>
  <c r="AZ481"/>
  <c r="BX434"/>
  <c r="BX654"/>
  <c r="BX802"/>
  <c r="BX685"/>
  <c r="AZ370"/>
  <c r="BS481"/>
  <c r="N802"/>
  <c r="N161"/>
  <c r="R542"/>
  <c r="R598"/>
  <c r="D594"/>
  <c r="AS195"/>
  <c r="BX811"/>
  <c r="BX442"/>
  <c r="BX221"/>
  <c r="BX344"/>
  <c r="BX315"/>
  <c r="BX541"/>
  <c r="BX681"/>
  <c r="BX231"/>
  <c r="BX307"/>
  <c r="BX715"/>
  <c r="BX716"/>
  <c r="BX665"/>
  <c r="BX679"/>
  <c r="BX306"/>
  <c r="BX620"/>
  <c r="BX230"/>
  <c r="BX366"/>
  <c r="BX203"/>
  <c r="BX367"/>
  <c r="BX855"/>
  <c r="BX574"/>
  <c r="BX564"/>
  <c r="BX14"/>
  <c r="BX405"/>
  <c r="BX638"/>
  <c r="BX396"/>
  <c r="BX452"/>
  <c r="BX649"/>
  <c r="BX446"/>
  <c r="BX112"/>
  <c r="BX216"/>
  <c r="BX316"/>
  <c r="BX504"/>
  <c r="BX89"/>
  <c r="BX463"/>
  <c r="BX824"/>
  <c r="BX723"/>
  <c r="BX370"/>
  <c r="BX196"/>
  <c r="BX781"/>
  <c r="BX131"/>
  <c r="BX339"/>
  <c r="BX157"/>
  <c r="BX753"/>
  <c r="BX24"/>
  <c r="BX545"/>
  <c r="BX650"/>
  <c r="BX652"/>
  <c r="BX659"/>
  <c r="BX627"/>
  <c r="BX516"/>
  <c r="BX74"/>
  <c r="BX741"/>
  <c r="BX514"/>
  <c r="BX551"/>
  <c r="BX449"/>
  <c r="BX825"/>
  <c r="BX857"/>
  <c r="BX257"/>
  <c r="BX165"/>
  <c r="BX50"/>
  <c r="BX455"/>
  <c r="BX332"/>
  <c r="BX19"/>
  <c r="BX462"/>
  <c r="AZ365"/>
  <c r="AZ336"/>
  <c r="AZ334"/>
  <c r="AZ595"/>
  <c r="AZ405"/>
  <c r="AZ112"/>
  <c r="AZ797"/>
  <c r="AZ339"/>
  <c r="AZ113"/>
  <c r="AZ652"/>
  <c r="AZ551"/>
  <c r="AZ825"/>
  <c r="BX836"/>
  <c r="BX664"/>
  <c r="BX509"/>
  <c r="BS393"/>
  <c r="U89"/>
  <c r="G370"/>
  <c r="Z542"/>
  <c r="AB594"/>
  <c r="BY487"/>
  <c r="BY665"/>
  <c r="BY620"/>
  <c r="BY132"/>
  <c r="BY405"/>
  <c r="BY649"/>
  <c r="BY112"/>
  <c r="BY216"/>
  <c r="BY316"/>
  <c r="BY89"/>
  <c r="BY370"/>
  <c r="BY130"/>
  <c r="BY339"/>
  <c r="BY753"/>
  <c r="BY771"/>
  <c r="BY736"/>
  <c r="BY551"/>
  <c r="BY449"/>
  <c r="BY257"/>
  <c r="BY165"/>
  <c r="BY455"/>
  <c r="BY332"/>
  <c r="BY462"/>
  <c r="AZ746"/>
  <c r="AZ337"/>
  <c r="AZ457"/>
  <c r="AZ189"/>
  <c r="AZ429"/>
  <c r="AZ807"/>
  <c r="AZ491"/>
  <c r="AZ58"/>
  <c r="AZ667"/>
  <c r="AZ695"/>
  <c r="AZ597"/>
  <c r="AZ423"/>
  <c r="AZ84"/>
  <c r="AZ810"/>
  <c r="AZ475"/>
  <c r="AZ664"/>
  <c r="AZ223"/>
  <c r="AZ169"/>
  <c r="AZ685"/>
  <c r="BF85"/>
  <c r="BF457"/>
  <c r="BF168"/>
  <c r="BF116"/>
  <c r="BF429"/>
  <c r="BF311"/>
  <c r="BF807"/>
  <c r="BF581"/>
  <c r="BF434"/>
  <c r="BF364"/>
  <c r="BF570"/>
  <c r="BF667"/>
  <c r="BF695"/>
  <c r="BF23"/>
  <c r="BF79"/>
  <c r="BF597"/>
  <c r="BF201"/>
  <c r="BF834"/>
  <c r="BF779"/>
  <c r="BF596"/>
  <c r="BF280"/>
  <c r="BF423"/>
  <c r="BF84"/>
  <c r="BF283"/>
  <c r="BF540"/>
  <c r="BF654"/>
  <c r="BF543"/>
  <c r="BF810"/>
  <c r="BF510"/>
  <c r="BF836"/>
  <c r="BF577"/>
  <c r="BF393"/>
  <c r="BF802"/>
  <c r="BF343"/>
  <c r="BF483"/>
  <c r="BF46"/>
  <c r="BF566"/>
  <c r="BF826"/>
  <c r="BF103"/>
  <c r="BF837"/>
  <c r="BF475"/>
  <c r="BF161"/>
  <c r="BF542"/>
  <c r="BF831"/>
  <c r="BF664"/>
  <c r="BF394"/>
  <c r="BF223"/>
  <c r="BF631"/>
  <c r="BF456"/>
  <c r="BF169"/>
  <c r="BF426"/>
  <c r="BF598"/>
  <c r="BF685"/>
  <c r="BF481"/>
  <c r="BF562"/>
  <c r="BF198"/>
  <c r="BF747"/>
  <c r="BF484"/>
  <c r="BF509"/>
  <c r="BF287"/>
  <c r="BF507"/>
  <c r="BF217"/>
  <c r="BF214"/>
  <c r="BF372"/>
  <c r="BF537"/>
  <c r="AZ546"/>
  <c r="AZ665"/>
  <c r="AZ602"/>
  <c r="AZ749"/>
  <c r="AZ89"/>
  <c r="AZ130"/>
  <c r="AZ753"/>
  <c r="AZ771"/>
  <c r="AZ804"/>
  <c r="BO542"/>
  <c r="BO598"/>
  <c r="BO481"/>
  <c r="BO863"/>
  <c r="BO509"/>
  <c r="BO432"/>
  <c r="BO794"/>
  <c r="BO224"/>
  <c r="BO828"/>
  <c r="BO870"/>
  <c r="BO274"/>
  <c r="BO310"/>
  <c r="BO621"/>
  <c r="AO754"/>
  <c r="AO86"/>
  <c r="AS855"/>
  <c r="AP106"/>
  <c r="AS71"/>
  <c r="AO313"/>
  <c r="AO112"/>
  <c r="AP79"/>
  <c r="AS749"/>
  <c r="AS89"/>
  <c r="AP860"/>
  <c r="AP779"/>
  <c r="AO652"/>
  <c r="AS771"/>
  <c r="AS804"/>
  <c r="AS773"/>
  <c r="AP738"/>
  <c r="AS607"/>
  <c r="AO520"/>
  <c r="AS220"/>
  <c r="AO678"/>
  <c r="AS28"/>
  <c r="AO451"/>
  <c r="AS431"/>
  <c r="AS455"/>
  <c r="AS110"/>
  <c r="AO745"/>
  <c r="AP782"/>
  <c r="AP254"/>
  <c r="AO260"/>
  <c r="AP362"/>
  <c r="AS450"/>
  <c r="BC262"/>
  <c r="BC778"/>
  <c r="BC306"/>
  <c r="BC86"/>
  <c r="BC131"/>
  <c r="BC655"/>
  <c r="BC508"/>
  <c r="BC519"/>
  <c r="BC260"/>
  <c r="AF457"/>
  <c r="AF860"/>
  <c r="AF779"/>
  <c r="AF654"/>
  <c r="AF436"/>
  <c r="AF186"/>
  <c r="AF664"/>
  <c r="AF223"/>
  <c r="AF426"/>
  <c r="AF747"/>
  <c r="AF1624"/>
  <c r="AF287"/>
  <c r="AF507"/>
  <c r="AF420"/>
  <c r="AF537"/>
  <c r="AF594"/>
  <c r="AF362"/>
  <c r="X811"/>
  <c r="P811"/>
  <c r="H811"/>
  <c r="W337"/>
  <c r="O337"/>
  <c r="G337"/>
  <c r="X221"/>
  <c r="P221"/>
  <c r="H221"/>
  <c r="X315"/>
  <c r="P315"/>
  <c r="H315"/>
  <c r="Y54"/>
  <c r="Q54"/>
  <c r="I54"/>
  <c r="AC219"/>
  <c r="U219"/>
  <c r="M219"/>
  <c r="E219"/>
  <c r="W457"/>
  <c r="O457"/>
  <c r="G457"/>
  <c r="W189"/>
  <c r="O189"/>
  <c r="G189"/>
  <c r="AA168"/>
  <c r="S168"/>
  <c r="K168"/>
  <c r="C168"/>
  <c r="W424"/>
  <c r="O424"/>
  <c r="G424"/>
  <c r="Z86"/>
  <c r="R86"/>
  <c r="J86"/>
  <c r="V132"/>
  <c r="N132"/>
  <c r="W491"/>
  <c r="O491"/>
  <c r="G491"/>
  <c r="Y682"/>
  <c r="Q682"/>
  <c r="I682"/>
  <c r="AB855"/>
  <c r="T855"/>
  <c r="L855"/>
  <c r="D855"/>
  <c r="Y458"/>
  <c r="Q458"/>
  <c r="I458"/>
  <c r="W58"/>
  <c r="O58"/>
  <c r="G58"/>
  <c r="Y41"/>
  <c r="Q41"/>
  <c r="I41"/>
  <c r="X638"/>
  <c r="P638"/>
  <c r="H638"/>
  <c r="AA106"/>
  <c r="S106"/>
  <c r="K106"/>
  <c r="C106"/>
  <c r="Y485"/>
  <c r="Q485"/>
  <c r="I485"/>
  <c r="AB71"/>
  <c r="T71"/>
  <c r="L71"/>
  <c r="D71"/>
  <c r="W695"/>
  <c r="O695"/>
  <c r="G695"/>
  <c r="Z313"/>
  <c r="R313"/>
  <c r="J313"/>
  <c r="V649"/>
  <c r="N649"/>
  <c r="X767"/>
  <c r="P767"/>
  <c r="H767"/>
  <c r="AB105"/>
  <c r="T105"/>
  <c r="L105"/>
  <c r="D105"/>
  <c r="Z112"/>
  <c r="R112"/>
  <c r="J112"/>
  <c r="AC56"/>
  <c r="U56"/>
  <c r="M56"/>
  <c r="E56"/>
  <c r="X216"/>
  <c r="P216"/>
  <c r="H216"/>
  <c r="AA79"/>
  <c r="S79"/>
  <c r="K79"/>
  <c r="C79"/>
  <c r="Y634"/>
  <c r="Q634"/>
  <c r="I634"/>
  <c r="AB749"/>
  <c r="T749"/>
  <c r="L749"/>
  <c r="D749"/>
  <c r="W400"/>
  <c r="O400"/>
  <c r="G400"/>
  <c r="V504"/>
  <c r="N504"/>
  <c r="AC388"/>
  <c r="U388"/>
  <c r="M388"/>
  <c r="E388"/>
  <c r="AB89"/>
  <c r="T89"/>
  <c r="L89"/>
  <c r="D89"/>
  <c r="AC834"/>
  <c r="U834"/>
  <c r="M834"/>
  <c r="E834"/>
  <c r="AA860"/>
  <c r="S860"/>
  <c r="K860"/>
  <c r="C860"/>
  <c r="X824"/>
  <c r="P824"/>
  <c r="H824"/>
  <c r="AB192"/>
  <c r="T192"/>
  <c r="L192"/>
  <c r="D192"/>
  <c r="X723"/>
  <c r="P723"/>
  <c r="H723"/>
  <c r="AA779"/>
  <c r="S779"/>
  <c r="K779"/>
  <c r="C779"/>
  <c r="V370"/>
  <c r="N370"/>
  <c r="W438"/>
  <c r="O438"/>
  <c r="G438"/>
  <c r="X196"/>
  <c r="P196"/>
  <c r="H196"/>
  <c r="W417"/>
  <c r="O417"/>
  <c r="G417"/>
  <c r="AC596"/>
  <c r="U596"/>
  <c r="M596"/>
  <c r="E596"/>
  <c r="X579"/>
  <c r="P579"/>
  <c r="H579"/>
  <c r="AC827"/>
  <c r="U827"/>
  <c r="M827"/>
  <c r="E827"/>
  <c r="AB130"/>
  <c r="T130"/>
  <c r="L130"/>
  <c r="D130"/>
  <c r="W423"/>
  <c r="O423"/>
  <c r="G423"/>
  <c r="V90"/>
  <c r="N90"/>
  <c r="W84"/>
  <c r="O84"/>
  <c r="G84"/>
  <c r="AA283"/>
  <c r="S283"/>
  <c r="K283"/>
  <c r="C283"/>
  <c r="Y651"/>
  <c r="Q651"/>
  <c r="I651"/>
  <c r="AC540"/>
  <c r="U540"/>
  <c r="M540"/>
  <c r="E540"/>
  <c r="X157"/>
  <c r="P157"/>
  <c r="H157"/>
  <c r="AA654"/>
  <c r="S654"/>
  <c r="K654"/>
  <c r="C654"/>
  <c r="V506"/>
  <c r="N506"/>
  <c r="Y543"/>
  <c r="Q543"/>
  <c r="I543"/>
  <c r="AB753"/>
  <c r="T753"/>
  <c r="L753"/>
  <c r="D753"/>
  <c r="W810"/>
  <c r="O810"/>
  <c r="G810"/>
  <c r="Z403"/>
  <c r="R403"/>
  <c r="J403"/>
  <c r="AC137"/>
  <c r="U137"/>
  <c r="M137"/>
  <c r="E137"/>
  <c r="V488"/>
  <c r="N488"/>
  <c r="Y402"/>
  <c r="Q402"/>
  <c r="I402"/>
  <c r="AB48"/>
  <c r="T48"/>
  <c r="L48"/>
  <c r="D48"/>
  <c r="AC510"/>
  <c r="U510"/>
  <c r="M510"/>
  <c r="E510"/>
  <c r="Y340"/>
  <c r="Q340"/>
  <c r="I340"/>
  <c r="W87"/>
  <c r="O87"/>
  <c r="G87"/>
  <c r="AC577"/>
  <c r="U577"/>
  <c r="M577"/>
  <c r="E577"/>
  <c r="X286"/>
  <c r="P286"/>
  <c r="H286"/>
  <c r="AA698"/>
  <c r="S698"/>
  <c r="K698"/>
  <c r="C698"/>
  <c r="Y393"/>
  <c r="Q393"/>
  <c r="I393"/>
  <c r="W744"/>
  <c r="O744"/>
  <c r="BO132"/>
  <c r="BO405"/>
  <c r="BO313"/>
  <c r="BO112"/>
  <c r="BO370"/>
  <c r="BO282"/>
  <c r="BO90"/>
  <c r="BO339"/>
  <c r="BO506"/>
  <c r="BO403"/>
  <c r="BO769"/>
  <c r="BO187"/>
  <c r="BO680"/>
  <c r="BO100"/>
  <c r="BO398"/>
  <c r="BO514"/>
  <c r="BO766"/>
  <c r="BO565"/>
  <c r="BO520"/>
  <c r="BO376"/>
  <c r="BO371"/>
  <c r="BO451"/>
  <c r="BO244"/>
  <c r="BO145"/>
  <c r="BO50"/>
  <c r="BO40"/>
  <c r="BO232"/>
  <c r="BO368"/>
  <c r="BO552"/>
  <c r="BO745"/>
  <c r="BO721"/>
  <c r="BO666"/>
  <c r="BO260"/>
  <c r="BO199"/>
  <c r="BO338"/>
  <c r="AP780"/>
  <c r="AO687"/>
  <c r="AP129"/>
  <c r="AS86"/>
  <c r="AS227"/>
  <c r="AO281"/>
  <c r="AO275"/>
  <c r="AO518"/>
  <c r="AO216"/>
  <c r="AO661"/>
  <c r="AP750"/>
  <c r="AO711"/>
  <c r="AP201"/>
  <c r="AP252"/>
  <c r="AS99"/>
  <c r="AP651"/>
  <c r="AP637"/>
  <c r="AS403"/>
  <c r="AO24"/>
  <c r="AO545"/>
  <c r="AS113"/>
  <c r="AO286"/>
  <c r="AO580"/>
  <c r="AS276"/>
  <c r="AP657"/>
  <c r="AO142"/>
  <c r="AP394"/>
  <c r="AS551"/>
  <c r="AO719"/>
  <c r="AP598"/>
  <c r="AS825"/>
  <c r="AS520"/>
  <c r="AO88"/>
  <c r="AS232"/>
  <c r="AO272"/>
  <c r="AP12"/>
  <c r="AP828"/>
  <c r="AP606"/>
  <c r="AS737"/>
  <c r="AO359"/>
  <c r="AO686"/>
  <c r="BC720"/>
  <c r="BC861"/>
  <c r="BC231"/>
  <c r="BC511"/>
  <c r="BC401"/>
  <c r="BC749"/>
  <c r="BC419"/>
  <c r="BC89"/>
  <c r="BC803"/>
  <c r="BC48"/>
  <c r="BC317"/>
  <c r="BC625"/>
  <c r="BC741"/>
  <c r="BC739"/>
  <c r="BC607"/>
  <c r="BC257"/>
  <c r="BC431"/>
  <c r="BC623"/>
  <c r="BC441"/>
  <c r="AF221"/>
  <c r="AF307"/>
  <c r="AF855"/>
  <c r="AF511"/>
  <c r="AF98"/>
  <c r="AF835"/>
  <c r="AF71"/>
  <c r="AF749"/>
  <c r="AF89"/>
  <c r="AF573"/>
  <c r="AF579"/>
  <c r="AF592"/>
  <c r="AF286"/>
  <c r="AF593"/>
  <c r="AF771"/>
  <c r="AF625"/>
  <c r="AF736"/>
  <c r="AF751"/>
  <c r="AF804"/>
  <c r="AF74"/>
  <c r="AF741"/>
  <c r="AF18"/>
  <c r="AF449"/>
  <c r="AF739"/>
  <c r="AF719"/>
  <c r="AF303"/>
  <c r="AF28"/>
  <c r="AF431"/>
  <c r="AF165"/>
  <c r="AF455"/>
  <c r="AF332"/>
  <c r="AF770"/>
  <c r="AF441"/>
  <c r="AF462"/>
  <c r="X487"/>
  <c r="P487"/>
  <c r="H487"/>
  <c r="AC718"/>
  <c r="U718"/>
  <c r="M718"/>
  <c r="E718"/>
  <c r="AC138"/>
  <c r="U138"/>
  <c r="M138"/>
  <c r="E138"/>
  <c r="V716"/>
  <c r="N716"/>
  <c r="AA129"/>
  <c r="S129"/>
  <c r="K129"/>
  <c r="C129"/>
  <c r="X620"/>
  <c r="P620"/>
  <c r="H620"/>
  <c r="Y116"/>
  <c r="Q116"/>
  <c r="I116"/>
  <c r="AB86"/>
  <c r="T86"/>
  <c r="L86"/>
  <c r="D86"/>
  <c r="Y429"/>
  <c r="Q429"/>
  <c r="I429"/>
  <c r="V366"/>
  <c r="N366"/>
  <c r="Y807"/>
  <c r="Q807"/>
  <c r="I807"/>
  <c r="AB227"/>
  <c r="T227"/>
  <c r="L227"/>
  <c r="D227"/>
  <c r="Z281"/>
  <c r="R281"/>
  <c r="J281"/>
  <c r="W717"/>
  <c r="O717"/>
  <c r="G717"/>
  <c r="Z275"/>
  <c r="R275"/>
  <c r="J275"/>
  <c r="X367"/>
  <c r="P367"/>
  <c r="H367"/>
  <c r="V809"/>
  <c r="N809"/>
  <c r="X395"/>
  <c r="P395"/>
  <c r="H395"/>
  <c r="V14"/>
  <c r="N14"/>
  <c r="X649"/>
  <c r="P649"/>
  <c r="H649"/>
  <c r="X446"/>
  <c r="P446"/>
  <c r="H446"/>
  <c r="V105"/>
  <c r="N105"/>
  <c r="Z216"/>
  <c r="R216"/>
  <c r="J216"/>
  <c r="Y400"/>
  <c r="Q400"/>
  <c r="I400"/>
  <c r="Z661"/>
  <c r="R661"/>
  <c r="J661"/>
  <c r="AA750"/>
  <c r="S750"/>
  <c r="K750"/>
  <c r="C750"/>
  <c r="Y597"/>
  <c r="Q597"/>
  <c r="I597"/>
  <c r="W388"/>
  <c r="O388"/>
  <c r="G388"/>
  <c r="AA201"/>
  <c r="S201"/>
  <c r="K201"/>
  <c r="C201"/>
  <c r="V89"/>
  <c r="N89"/>
  <c r="W834"/>
  <c r="O834"/>
  <c r="G834"/>
  <c r="AA164"/>
  <c r="S164"/>
  <c r="K164"/>
  <c r="C164"/>
  <c r="W568"/>
  <c r="O568"/>
  <c r="G568"/>
  <c r="V192"/>
  <c r="N192"/>
  <c r="AC779"/>
  <c r="U779"/>
  <c r="M779"/>
  <c r="E779"/>
  <c r="X370"/>
  <c r="P370"/>
  <c r="H370"/>
  <c r="Z196"/>
  <c r="R196"/>
  <c r="J196"/>
  <c r="V331"/>
  <c r="N331"/>
  <c r="Y417"/>
  <c r="Q417"/>
  <c r="I417"/>
  <c r="W596"/>
  <c r="O596"/>
  <c r="G596"/>
  <c r="AC280"/>
  <c r="U280"/>
  <c r="M280"/>
  <c r="E280"/>
  <c r="V130"/>
  <c r="N130"/>
  <c r="Y423"/>
  <c r="Q423"/>
  <c r="I423"/>
  <c r="X90"/>
  <c r="P90"/>
  <c r="H90"/>
  <c r="Y84"/>
  <c r="Q84"/>
  <c r="I84"/>
  <c r="W630"/>
  <c r="O630"/>
  <c r="G630"/>
  <c r="AA651"/>
  <c r="S651"/>
  <c r="K651"/>
  <c r="C651"/>
  <c r="W540"/>
  <c r="O540"/>
  <c r="G540"/>
  <c r="AC654"/>
  <c r="U654"/>
  <c r="M654"/>
  <c r="E654"/>
  <c r="AA543"/>
  <c r="S543"/>
  <c r="K543"/>
  <c r="C543"/>
  <c r="AA637"/>
  <c r="S637"/>
  <c r="K637"/>
  <c r="C637"/>
  <c r="Y810"/>
  <c r="Q810"/>
  <c r="I810"/>
  <c r="AB403"/>
  <c r="T403"/>
  <c r="L403"/>
  <c r="D403"/>
  <c r="Z24"/>
  <c r="R24"/>
  <c r="J24"/>
  <c r="V48"/>
  <c r="N48"/>
  <c r="Z545"/>
  <c r="R545"/>
  <c r="J545"/>
  <c r="AC836"/>
  <c r="U836"/>
  <c r="M836"/>
  <c r="E836"/>
  <c r="AA340"/>
  <c r="S340"/>
  <c r="K340"/>
  <c r="C340"/>
  <c r="Y535"/>
  <c r="Q535"/>
  <c r="I535"/>
  <c r="Y87"/>
  <c r="Q87"/>
  <c r="I87"/>
  <c r="W577"/>
  <c r="O577"/>
  <c r="G577"/>
  <c r="Z286"/>
  <c r="R286"/>
  <c r="J286"/>
  <c r="AA393"/>
  <c r="AZ165"/>
  <c r="AZ332"/>
  <c r="AZ462"/>
  <c r="BO865"/>
  <c r="BS160"/>
  <c r="BS442"/>
  <c r="BS487"/>
  <c r="BS344"/>
  <c r="BS715"/>
  <c r="BS620"/>
  <c r="BS230"/>
  <c r="BS132"/>
  <c r="BS564"/>
  <c r="BS405"/>
  <c r="BS396"/>
  <c r="BS649"/>
  <c r="BS446"/>
  <c r="BS112"/>
  <c r="BS316"/>
  <c r="BS504"/>
  <c r="BS463"/>
  <c r="BS370"/>
  <c r="BS282"/>
  <c r="BS339"/>
  <c r="BS113"/>
  <c r="BS652"/>
  <c r="BS659"/>
  <c r="BS707"/>
  <c r="BS276"/>
  <c r="BS514"/>
  <c r="BS551"/>
  <c r="BS825"/>
  <c r="BS857"/>
  <c r="BS50"/>
  <c r="BS19"/>
  <c r="AO69"/>
  <c r="AO746"/>
  <c r="AS780"/>
  <c r="AO83"/>
  <c r="AP687"/>
  <c r="AS480"/>
  <c r="AO457"/>
  <c r="AP307"/>
  <c r="AO429"/>
  <c r="AO807"/>
  <c r="AS581"/>
  <c r="AS111"/>
  <c r="AO667"/>
  <c r="AP216"/>
  <c r="AO597"/>
  <c r="AO482"/>
  <c r="AS164"/>
  <c r="AS854"/>
  <c r="AP723"/>
  <c r="AS80"/>
  <c r="AS279"/>
  <c r="AO84"/>
  <c r="AS543"/>
  <c r="AP545"/>
  <c r="AS343"/>
  <c r="AS483"/>
  <c r="AS826"/>
  <c r="AS837"/>
  <c r="AO475"/>
  <c r="AS542"/>
  <c r="AO664"/>
  <c r="AS394"/>
  <c r="AO223"/>
  <c r="AP449"/>
  <c r="AS456"/>
  <c r="AO169"/>
  <c r="AS598"/>
  <c r="AS562"/>
  <c r="AO747"/>
  <c r="AS484"/>
  <c r="AP165"/>
  <c r="AO214"/>
  <c r="AP332"/>
  <c r="AO537"/>
  <c r="AP462"/>
  <c r="BC869"/>
  <c r="BC202"/>
  <c r="BC129"/>
  <c r="BC581"/>
  <c r="BC111"/>
  <c r="BC833"/>
  <c r="BC164"/>
  <c r="BC854"/>
  <c r="BC539"/>
  <c r="BC80"/>
  <c r="BC279"/>
  <c r="BC543"/>
  <c r="BC343"/>
  <c r="BC483"/>
  <c r="BC826"/>
  <c r="BC837"/>
  <c r="BC542"/>
  <c r="BC394"/>
  <c r="BC456"/>
  <c r="BC598"/>
  <c r="BC562"/>
  <c r="BC484"/>
  <c r="BC606"/>
  <c r="W546"/>
  <c r="O546"/>
  <c r="G546"/>
  <c r="Z746"/>
  <c r="R746"/>
  <c r="J746"/>
  <c r="AC442"/>
  <c r="U442"/>
  <c r="M442"/>
  <c r="E442"/>
  <c r="V399"/>
  <c r="N399"/>
  <c r="V138"/>
  <c r="N138"/>
  <c r="AB780"/>
  <c r="T780"/>
  <c r="L780"/>
  <c r="D780"/>
  <c r="Z83"/>
  <c r="R83"/>
  <c r="J83"/>
  <c r="AA687"/>
  <c r="S687"/>
  <c r="K687"/>
  <c r="C687"/>
  <c r="V862"/>
  <c r="N862"/>
  <c r="AB480"/>
  <c r="T480"/>
  <c r="L480"/>
  <c r="D480"/>
  <c r="W716"/>
  <c r="O716"/>
  <c r="G716"/>
  <c r="W665"/>
  <c r="O665"/>
  <c r="G665"/>
  <c r="X700"/>
  <c r="P700"/>
  <c r="H700"/>
  <c r="Y620"/>
  <c r="Q620"/>
  <c r="I620"/>
  <c r="Z429"/>
  <c r="R429"/>
  <c r="J429"/>
  <c r="Y132"/>
  <c r="Q132"/>
  <c r="I132"/>
  <c r="Z807"/>
  <c r="R807"/>
  <c r="J807"/>
  <c r="AB581"/>
  <c r="T581"/>
  <c r="L581"/>
  <c r="D581"/>
  <c r="X434"/>
  <c r="P434"/>
  <c r="H434"/>
  <c r="X717"/>
  <c r="P717"/>
  <c r="H717"/>
  <c r="V683"/>
  <c r="N683"/>
  <c r="V364"/>
  <c r="N364"/>
  <c r="X570"/>
  <c r="P570"/>
  <c r="H570"/>
  <c r="AB111"/>
  <c r="T111"/>
  <c r="L111"/>
  <c r="D111"/>
  <c r="W98"/>
  <c r="O98"/>
  <c r="G98"/>
  <c r="X418"/>
  <c r="P418"/>
  <c r="H418"/>
  <c r="W14"/>
  <c r="O14"/>
  <c r="G14"/>
  <c r="Z667"/>
  <c r="R667"/>
  <c r="J667"/>
  <c r="AC405"/>
  <c r="U405"/>
  <c r="M405"/>
  <c r="E405"/>
  <c r="X23"/>
  <c r="P23"/>
  <c r="H23"/>
  <c r="Y649"/>
  <c r="Q649"/>
  <c r="I649"/>
  <c r="AC112"/>
  <c r="U112"/>
  <c r="M112"/>
  <c r="E112"/>
  <c r="AA216"/>
  <c r="S216"/>
  <c r="K216"/>
  <c r="C216"/>
  <c r="V79"/>
  <c r="N79"/>
  <c r="Y316"/>
  <c r="Q316"/>
  <c r="I316"/>
  <c r="AZ509"/>
  <c r="BS69"/>
  <c r="BO746"/>
  <c r="BO399"/>
  <c r="BO457"/>
  <c r="BO168"/>
  <c r="BO424"/>
  <c r="BO491"/>
  <c r="BO683"/>
  <c r="BO806"/>
  <c r="BO58"/>
  <c r="BO667"/>
  <c r="BO714"/>
  <c r="BO404"/>
  <c r="BO597"/>
  <c r="BO810"/>
  <c r="BO103"/>
  <c r="BO664"/>
  <c r="BO223"/>
  <c r="BO738"/>
  <c r="BO426"/>
  <c r="BO685"/>
  <c r="BO747"/>
  <c r="BO217"/>
  <c r="BO372"/>
  <c r="BO537"/>
  <c r="AP746"/>
  <c r="AS775"/>
  <c r="AO487"/>
  <c r="AO78"/>
  <c r="AP571"/>
  <c r="AS345"/>
  <c r="AO620"/>
  <c r="AO230"/>
  <c r="AP429"/>
  <c r="AP807"/>
  <c r="AS281"/>
  <c r="AS188"/>
  <c r="AO115"/>
  <c r="AP667"/>
  <c r="AS638"/>
  <c r="AP695"/>
  <c r="AO649"/>
  <c r="AO446"/>
  <c r="AS216"/>
  <c r="AP597"/>
  <c r="AP482"/>
  <c r="AO538"/>
  <c r="AO370"/>
  <c r="AS196"/>
  <c r="AO282"/>
  <c r="AP423"/>
  <c r="AP84"/>
  <c r="AP810"/>
  <c r="AS545"/>
  <c r="AS592"/>
  <c r="AS580"/>
  <c r="AO659"/>
  <c r="AS627"/>
  <c r="AO603"/>
  <c r="AS736"/>
  <c r="AO707"/>
  <c r="AP475"/>
  <c r="AS708"/>
  <c r="AS341"/>
  <c r="AS74"/>
  <c r="AP664"/>
  <c r="AP223"/>
  <c r="AO514"/>
  <c r="AS449"/>
  <c r="AP169"/>
  <c r="AP685"/>
  <c r="AO857"/>
  <c r="AS533"/>
  <c r="AO50"/>
  <c r="AP214"/>
  <c r="AO19"/>
  <c r="AP537"/>
  <c r="AS462"/>
  <c r="BC591"/>
  <c r="BC392"/>
  <c r="BC78"/>
  <c r="BC679"/>
  <c r="BC620"/>
  <c r="BC367"/>
  <c r="BC574"/>
  <c r="BC446"/>
  <c r="BC316"/>
  <c r="BC370"/>
  <c r="BC282"/>
  <c r="BC659"/>
  <c r="BC603"/>
  <c r="BC707"/>
  <c r="BC514"/>
  <c r="BC857"/>
  <c r="BC50"/>
  <c r="BC19"/>
  <c r="AF512"/>
  <c r="AF490"/>
  <c r="AF54"/>
  <c r="AF780"/>
  <c r="AF219"/>
  <c r="AF628"/>
  <c r="AF480"/>
  <c r="AF869"/>
  <c r="AF245"/>
  <c r="AF799"/>
  <c r="AF581"/>
  <c r="AF23"/>
  <c r="AF833"/>
  <c r="AF201"/>
  <c r="AF834"/>
  <c r="AF854"/>
  <c r="AF596"/>
  <c r="AF539"/>
  <c r="AF827"/>
  <c r="AF80"/>
  <c r="AF540"/>
  <c r="AF543"/>
  <c r="AF510"/>
  <c r="AF577"/>
  <c r="AF393"/>
  <c r="AF802"/>
  <c r="AF483"/>
  <c r="AF826"/>
  <c r="AF394"/>
  <c r="AF456"/>
  <c r="AF562"/>
  <c r="AA746"/>
  <c r="S746"/>
  <c r="K746"/>
  <c r="C746"/>
  <c r="V344"/>
  <c r="N344"/>
  <c r="AA571"/>
  <c r="S571"/>
  <c r="K571"/>
  <c r="C571"/>
  <c r="AC780"/>
  <c r="U780"/>
  <c r="M780"/>
  <c r="E780"/>
  <c r="X681"/>
  <c r="P681"/>
  <c r="H681"/>
  <c r="X231"/>
  <c r="P231"/>
  <c r="H231"/>
  <c r="Y628"/>
  <c r="Q628"/>
  <c r="I628"/>
  <c r="W862"/>
  <c r="O862"/>
  <c r="G862"/>
  <c r="X665"/>
  <c r="P665"/>
  <c r="H665"/>
  <c r="W168"/>
  <c r="O168"/>
  <c r="G168"/>
  <c r="W47"/>
  <c r="O47"/>
  <c r="G47"/>
  <c r="Z620"/>
  <c r="R620"/>
  <c r="J620"/>
  <c r="Z230"/>
  <c r="R230"/>
  <c r="J230"/>
  <c r="AA429"/>
  <c r="S429"/>
  <c r="K429"/>
  <c r="C429"/>
  <c r="AA807"/>
  <c r="S807"/>
  <c r="K807"/>
  <c r="C807"/>
  <c r="V20"/>
  <c r="N20"/>
  <c r="Y799"/>
  <c r="Q799"/>
  <c r="I799"/>
  <c r="Y434"/>
  <c r="Q434"/>
  <c r="I434"/>
  <c r="AB281"/>
  <c r="T281"/>
  <c r="L281"/>
  <c r="D281"/>
  <c r="AC600"/>
  <c r="U600"/>
  <c r="M600"/>
  <c r="E600"/>
  <c r="Y570"/>
  <c r="Q570"/>
  <c r="I570"/>
  <c r="V564"/>
  <c r="N564"/>
  <c r="Y304"/>
  <c r="Q304"/>
  <c r="I304"/>
  <c r="AC111"/>
  <c r="U111"/>
  <c r="M111"/>
  <c r="E111"/>
  <c r="X98"/>
  <c r="P98"/>
  <c r="H98"/>
  <c r="Y200"/>
  <c r="Q200"/>
  <c r="I200"/>
  <c r="Y418"/>
  <c r="Q418"/>
  <c r="I418"/>
  <c r="AA667"/>
  <c r="S667"/>
  <c r="K667"/>
  <c r="C667"/>
  <c r="V405"/>
  <c r="N405"/>
  <c r="Y578"/>
  <c r="Q578"/>
  <c r="I578"/>
  <c r="AB638"/>
  <c r="T638"/>
  <c r="L638"/>
  <c r="D638"/>
  <c r="AA695"/>
  <c r="S695"/>
  <c r="K695"/>
  <c r="C695"/>
  <c r="Y23"/>
  <c r="Q23"/>
  <c r="I23"/>
  <c r="W699"/>
  <c r="O699"/>
  <c r="G699"/>
  <c r="Z649"/>
  <c r="R649"/>
  <c r="J649"/>
  <c r="Z446"/>
  <c r="R446"/>
  <c r="J446"/>
  <c r="V112"/>
  <c r="N112"/>
  <c r="AB216"/>
  <c r="T216"/>
  <c r="L216"/>
  <c r="D216"/>
  <c r="BO144"/>
  <c r="BS746"/>
  <c r="BS399"/>
  <c r="BS83"/>
  <c r="BS457"/>
  <c r="BS168"/>
  <c r="BS429"/>
  <c r="BS807"/>
  <c r="BS489"/>
  <c r="BS683"/>
  <c r="BS364"/>
  <c r="BS806"/>
  <c r="BS667"/>
  <c r="BS695"/>
  <c r="BS714"/>
  <c r="BS404"/>
  <c r="BS79"/>
  <c r="BS597"/>
  <c r="BS779"/>
  <c r="BS280"/>
  <c r="BS249"/>
  <c r="BS423"/>
  <c r="BS84"/>
  <c r="BS283"/>
  <c r="BS654"/>
  <c r="BS810"/>
  <c r="BS836"/>
  <c r="BS566"/>
  <c r="BS103"/>
  <c r="BS475"/>
  <c r="BS831"/>
  <c r="BS664"/>
  <c r="BS223"/>
  <c r="BS631"/>
  <c r="BS169"/>
  <c r="BS426"/>
  <c r="BS685"/>
  <c r="BS198"/>
  <c r="BS747"/>
  <c r="BS1624"/>
  <c r="BS287"/>
  <c r="BS507"/>
  <c r="BS217"/>
  <c r="BS214"/>
  <c r="BS372"/>
  <c r="BS537"/>
  <c r="AO591"/>
  <c r="AO865"/>
  <c r="AS91"/>
  <c r="AO85"/>
  <c r="AS135"/>
  <c r="AO628"/>
  <c r="AP715"/>
  <c r="AP620"/>
  <c r="AP230"/>
  <c r="AS429"/>
  <c r="AS807"/>
  <c r="AO434"/>
  <c r="AO570"/>
  <c r="AS515"/>
  <c r="AO304"/>
  <c r="AS629"/>
  <c r="AS710"/>
  <c r="AO578"/>
  <c r="AP396"/>
  <c r="AP649"/>
  <c r="AP446"/>
  <c r="AP316"/>
  <c r="AS597"/>
  <c r="AS482"/>
  <c r="AO834"/>
  <c r="AP370"/>
  <c r="AO596"/>
  <c r="AP781"/>
  <c r="AS84"/>
  <c r="AO540"/>
  <c r="AS810"/>
  <c r="AO577"/>
  <c r="AO802"/>
  <c r="AO46"/>
  <c r="AS475"/>
  <c r="AO161"/>
  <c r="AP514"/>
  <c r="AS169"/>
  <c r="AS685"/>
  <c r="AO481"/>
  <c r="AS747"/>
  <c r="AP857"/>
  <c r="AO509"/>
  <c r="AP50"/>
  <c r="AS214"/>
  <c r="AP19"/>
  <c r="BC158"/>
  <c r="BC718"/>
  <c r="BC138"/>
  <c r="BC364"/>
  <c r="BC549"/>
  <c r="BC79"/>
  <c r="BC280"/>
  <c r="BC283"/>
  <c r="BC654"/>
  <c r="BC566"/>
  <c r="BC103"/>
  <c r="BC831"/>
  <c r="BC738"/>
  <c r="BC631"/>
  <c r="BC198"/>
  <c r="BC217"/>
  <c r="BC372"/>
  <c r="AB91"/>
  <c r="T91"/>
  <c r="L91"/>
  <c r="D91"/>
  <c r="W262"/>
  <c r="O262"/>
  <c r="G262"/>
  <c r="V247"/>
  <c r="N247"/>
  <c r="W442"/>
  <c r="O442"/>
  <c r="G442"/>
  <c r="X81"/>
  <c r="P81"/>
  <c r="H81"/>
  <c r="V477"/>
  <c r="N477"/>
  <c r="W365"/>
  <c r="O365"/>
  <c r="G365"/>
  <c r="X862"/>
  <c r="P862"/>
  <c r="H862"/>
  <c r="W336"/>
  <c r="O336"/>
  <c r="G336"/>
  <c r="Y665"/>
  <c r="Q665"/>
  <c r="I665"/>
  <c r="W778"/>
  <c r="O778"/>
  <c r="G778"/>
  <c r="X168"/>
  <c r="P168"/>
  <c r="H168"/>
  <c r="W306"/>
  <c r="O306"/>
  <c r="G306"/>
  <c r="AA620"/>
  <c r="S620"/>
  <c r="K620"/>
  <c r="C620"/>
  <c r="AB429"/>
  <c r="T429"/>
  <c r="L429"/>
  <c r="D429"/>
  <c r="AA132"/>
  <c r="S132"/>
  <c r="K132"/>
  <c r="C132"/>
  <c r="AB807"/>
  <c r="T807"/>
  <c r="L807"/>
  <c r="D807"/>
  <c r="V581"/>
  <c r="N581"/>
  <c r="Z434"/>
  <c r="R434"/>
  <c r="J434"/>
  <c r="X364"/>
  <c r="P364"/>
  <c r="H364"/>
  <c r="W334"/>
  <c r="O334"/>
  <c r="G334"/>
  <c r="Z570"/>
  <c r="R570"/>
  <c r="J570"/>
  <c r="AB515"/>
  <c r="T515"/>
  <c r="L515"/>
  <c r="D515"/>
  <c r="X549"/>
  <c r="P549"/>
  <c r="H549"/>
  <c r="V111"/>
  <c r="N111"/>
  <c r="Y98"/>
  <c r="Q98"/>
  <c r="I98"/>
  <c r="AB710"/>
  <c r="T710"/>
  <c r="L710"/>
  <c r="D710"/>
  <c r="W595"/>
  <c r="O595"/>
  <c r="G595"/>
  <c r="W405"/>
  <c r="O405"/>
  <c r="G405"/>
  <c r="AC638"/>
  <c r="U638"/>
  <c r="M638"/>
  <c r="E638"/>
  <c r="X699"/>
  <c r="P699"/>
  <c r="H699"/>
  <c r="AA649"/>
  <c r="S649"/>
  <c r="K649"/>
  <c r="C649"/>
  <c r="AA446"/>
  <c r="S446"/>
  <c r="K446"/>
  <c r="C446"/>
  <c r="W112"/>
  <c r="O112"/>
  <c r="G112"/>
  <c r="AC216"/>
  <c r="U216"/>
  <c r="M216"/>
  <c r="E216"/>
  <c r="X79"/>
  <c r="P79"/>
  <c r="H79"/>
  <c r="AA316"/>
  <c r="S316"/>
  <c r="K316"/>
  <c r="C316"/>
  <c r="AZ507"/>
  <c r="AZ214"/>
  <c r="AZ537"/>
  <c r="BS865"/>
  <c r="BS693"/>
  <c r="BO687"/>
  <c r="BO716"/>
  <c r="BO665"/>
  <c r="BO345"/>
  <c r="BO366"/>
  <c r="BO602"/>
  <c r="BO281"/>
  <c r="BO14"/>
  <c r="BO452"/>
  <c r="BO401"/>
  <c r="BO196"/>
  <c r="BO21"/>
  <c r="BO653"/>
  <c r="BO545"/>
  <c r="BO650"/>
  <c r="BO580"/>
  <c r="BO627"/>
  <c r="BO449"/>
  <c r="BO517"/>
  <c r="BO533"/>
  <c r="BO257"/>
  <c r="BO165"/>
  <c r="BO455"/>
  <c r="BO462"/>
  <c r="AS392"/>
  <c r="AP490"/>
  <c r="AS78"/>
  <c r="AO861"/>
  <c r="AO49"/>
  <c r="AO665"/>
  <c r="AS620"/>
  <c r="AS203"/>
  <c r="AO25"/>
  <c r="AP23"/>
  <c r="AS446"/>
  <c r="AS316"/>
  <c r="AO749"/>
  <c r="AO89"/>
  <c r="AP834"/>
  <c r="AS370"/>
  <c r="AS781"/>
  <c r="AS282"/>
  <c r="AP540"/>
  <c r="AO753"/>
  <c r="AP510"/>
  <c r="AO650"/>
  <c r="AP802"/>
  <c r="AO771"/>
  <c r="AS659"/>
  <c r="AS603"/>
  <c r="AS707"/>
  <c r="AO516"/>
  <c r="AO804"/>
  <c r="AP161"/>
  <c r="AO741"/>
  <c r="AS514"/>
  <c r="AP481"/>
  <c r="AS857"/>
  <c r="AP509"/>
  <c r="AO257"/>
  <c r="AS50"/>
  <c r="AS19"/>
  <c r="BC775"/>
  <c r="BC221"/>
  <c r="BC315"/>
  <c r="BC345"/>
  <c r="BC281"/>
  <c r="BC188"/>
  <c r="BC638"/>
  <c r="BC767"/>
  <c r="BC216"/>
  <c r="BC824"/>
  <c r="BC196"/>
  <c r="BC545"/>
  <c r="BC580"/>
  <c r="BC627"/>
  <c r="BC736"/>
  <c r="BC341"/>
  <c r="BC74"/>
  <c r="BC449"/>
  <c r="BC533"/>
  <c r="BC462"/>
  <c r="AF262"/>
  <c r="AF392"/>
  <c r="AF795"/>
  <c r="AF306"/>
  <c r="AF620"/>
  <c r="AF132"/>
  <c r="AF203"/>
  <c r="AF367"/>
  <c r="AF115"/>
  <c r="AF397"/>
  <c r="AF658"/>
  <c r="AF112"/>
  <c r="AF370"/>
  <c r="AF776"/>
  <c r="AF99"/>
  <c r="AF781"/>
  <c r="AF131"/>
  <c r="AF113"/>
  <c r="AF659"/>
  <c r="AF276"/>
  <c r="AF551"/>
  <c r="AF19"/>
  <c r="X262"/>
  <c r="P262"/>
  <c r="H262"/>
  <c r="V541"/>
  <c r="N541"/>
  <c r="AC135"/>
  <c r="U135"/>
  <c r="M135"/>
  <c r="E135"/>
  <c r="W202"/>
  <c r="O202"/>
  <c r="G202"/>
  <c r="Z665"/>
  <c r="R665"/>
  <c r="J665"/>
  <c r="Y168"/>
  <c r="Q168"/>
  <c r="I168"/>
  <c r="X306"/>
  <c r="P306"/>
  <c r="H306"/>
  <c r="AB620"/>
  <c r="T620"/>
  <c r="L620"/>
  <c r="D620"/>
  <c r="W830"/>
  <c r="O830"/>
  <c r="G830"/>
  <c r="AC429"/>
  <c r="U429"/>
  <c r="M429"/>
  <c r="E429"/>
  <c r="AC807"/>
  <c r="U807"/>
  <c r="M807"/>
  <c r="E807"/>
  <c r="AB203"/>
  <c r="T203"/>
  <c r="L203"/>
  <c r="D203"/>
  <c r="V281"/>
  <c r="N281"/>
  <c r="Y364"/>
  <c r="Q364"/>
  <c r="I364"/>
  <c r="X397"/>
  <c r="P397"/>
  <c r="H397"/>
  <c r="AC667"/>
  <c r="U667"/>
  <c r="M667"/>
  <c r="E667"/>
  <c r="V638"/>
  <c r="N638"/>
  <c r="AC695"/>
  <c r="U695"/>
  <c r="M695"/>
  <c r="E695"/>
  <c r="AA23"/>
  <c r="S23"/>
  <c r="K23"/>
  <c r="C23"/>
  <c r="V452"/>
  <c r="N452"/>
  <c r="Y699"/>
  <c r="Q699"/>
  <c r="I699"/>
  <c r="X139"/>
  <c r="P139"/>
  <c r="H139"/>
  <c r="AB446"/>
  <c r="T446"/>
  <c r="L446"/>
  <c r="D446"/>
  <c r="AC404"/>
  <c r="U404"/>
  <c r="M404"/>
  <c r="E404"/>
  <c r="X112"/>
  <c r="P112"/>
  <c r="H112"/>
  <c r="Y79"/>
  <c r="Q79"/>
  <c r="I79"/>
  <c r="AB316"/>
  <c r="T316"/>
  <c r="L316"/>
  <c r="D316"/>
  <c r="AZ257"/>
  <c r="AZ455"/>
  <c r="BS541"/>
  <c r="BS716"/>
  <c r="BS665"/>
  <c r="BS345"/>
  <c r="BS366"/>
  <c r="BS281"/>
  <c r="BS275"/>
  <c r="BS14"/>
  <c r="BS638"/>
  <c r="BS452"/>
  <c r="BS216"/>
  <c r="BS749"/>
  <c r="BS661"/>
  <c r="BS89"/>
  <c r="BS723"/>
  <c r="BS196"/>
  <c r="BS130"/>
  <c r="BS753"/>
  <c r="BS24"/>
  <c r="BS545"/>
  <c r="BS650"/>
  <c r="BS771"/>
  <c r="BS627"/>
  <c r="BS736"/>
  <c r="BS516"/>
  <c r="BS804"/>
  <c r="BS74"/>
  <c r="BS741"/>
  <c r="BS449"/>
  <c r="BS533"/>
  <c r="BS257"/>
  <c r="BS165"/>
  <c r="BS455"/>
  <c r="BS332"/>
  <c r="BS462"/>
  <c r="AS85"/>
  <c r="AS219"/>
  <c r="AP665"/>
  <c r="AO168"/>
  <c r="AS434"/>
  <c r="AP855"/>
  <c r="AO364"/>
  <c r="AS570"/>
  <c r="AP401"/>
  <c r="AO79"/>
  <c r="AP89"/>
  <c r="AS834"/>
  <c r="AS596"/>
  <c r="AO280"/>
  <c r="AO249"/>
  <c r="AO283"/>
  <c r="AS540"/>
  <c r="AO654"/>
  <c r="AP753"/>
  <c r="AO836"/>
  <c r="AS577"/>
  <c r="AS802"/>
  <c r="AO566"/>
  <c r="AS161"/>
  <c r="AO831"/>
  <c r="AO738"/>
  <c r="AO631"/>
  <c r="AO426"/>
  <c r="AS481"/>
  <c r="AO198"/>
  <c r="AS509"/>
  <c r="AP257"/>
  <c r="AP455"/>
  <c r="AO372"/>
  <c r="BC512"/>
  <c r="BC85"/>
  <c r="BC219"/>
  <c r="BC700"/>
  <c r="BC434"/>
  <c r="BC570"/>
  <c r="BC200"/>
  <c r="BC834"/>
  <c r="BC596"/>
  <c r="BC540"/>
  <c r="BC577"/>
  <c r="BC802"/>
  <c r="BC161"/>
  <c r="BC481"/>
  <c r="BC509"/>
  <c r="Y262"/>
  <c r="Q262"/>
  <c r="I262"/>
  <c r="W221"/>
  <c r="O221"/>
  <c r="G221"/>
  <c r="AC392"/>
  <c r="U392"/>
  <c r="M392"/>
  <c r="E392"/>
  <c r="Y430"/>
  <c r="Q430"/>
  <c r="I430"/>
  <c r="W194"/>
  <c r="O194"/>
  <c r="G194"/>
  <c r="X869"/>
  <c r="P869"/>
  <c r="H869"/>
  <c r="X202"/>
  <c r="P202"/>
  <c r="H202"/>
  <c r="AA665"/>
  <c r="S665"/>
  <c r="K665"/>
  <c r="C665"/>
  <c r="Y778"/>
  <c r="Q778"/>
  <c r="I778"/>
  <c r="Z168"/>
  <c r="R168"/>
  <c r="J168"/>
  <c r="Y306"/>
  <c r="Q306"/>
  <c r="I306"/>
  <c r="AC620"/>
  <c r="U620"/>
  <c r="M620"/>
  <c r="E620"/>
  <c r="AC132"/>
  <c r="U132"/>
  <c r="M132"/>
  <c r="E132"/>
  <c r="AC203"/>
  <c r="U203"/>
  <c r="M203"/>
  <c r="E203"/>
  <c r="X581"/>
  <c r="P581"/>
  <c r="H581"/>
  <c r="AB434"/>
  <c r="T434"/>
  <c r="L434"/>
  <c r="D434"/>
  <c r="W281"/>
  <c r="O281"/>
  <c r="G281"/>
  <c r="V489"/>
  <c r="N489"/>
  <c r="Z364"/>
  <c r="R364"/>
  <c r="J364"/>
  <c r="V806"/>
  <c r="N806"/>
  <c r="AB570"/>
  <c r="T570"/>
  <c r="L570"/>
  <c r="D570"/>
  <c r="AA98"/>
  <c r="S98"/>
  <c r="K98"/>
  <c r="C98"/>
  <c r="Y397"/>
  <c r="Q397"/>
  <c r="I397"/>
  <c r="Y658"/>
  <c r="Q658"/>
  <c r="I658"/>
  <c r="V710"/>
  <c r="N710"/>
  <c r="Y405"/>
  <c r="Q405"/>
  <c r="I405"/>
  <c r="W638"/>
  <c r="O638"/>
  <c r="G638"/>
  <c r="V695"/>
  <c r="N695"/>
  <c r="AC649"/>
  <c r="U649"/>
  <c r="M649"/>
  <c r="E649"/>
  <c r="AA401"/>
  <c r="S401"/>
  <c r="K401"/>
  <c r="C401"/>
  <c r="V714"/>
  <c r="N714"/>
  <c r="AC446"/>
  <c r="U446"/>
  <c r="M446"/>
  <c r="E446"/>
  <c r="Y112"/>
  <c r="Q112"/>
  <c r="I112"/>
  <c r="W216"/>
  <c r="O216"/>
  <c r="G216"/>
  <c r="Z79"/>
  <c r="R79"/>
  <c r="J79"/>
  <c r="AC316"/>
  <c r="U316"/>
  <c r="M316"/>
  <c r="E316"/>
  <c r="G744"/>
  <c r="Z652"/>
  <c r="R652"/>
  <c r="J652"/>
  <c r="AC802"/>
  <c r="U802"/>
  <c r="M802"/>
  <c r="E802"/>
  <c r="AA253"/>
  <c r="S253"/>
  <c r="K253"/>
  <c r="C253"/>
  <c r="V185"/>
  <c r="N185"/>
  <c r="Y343"/>
  <c r="Q343"/>
  <c r="I343"/>
  <c r="AB694"/>
  <c r="T694"/>
  <c r="L694"/>
  <c r="D694"/>
  <c r="W72"/>
  <c r="O72"/>
  <c r="G72"/>
  <c r="X627"/>
  <c r="P627"/>
  <c r="H627"/>
  <c r="X751"/>
  <c r="P751"/>
  <c r="H751"/>
  <c r="AA103"/>
  <c r="S103"/>
  <c r="K103"/>
  <c r="C103"/>
  <c r="V53"/>
  <c r="N53"/>
  <c r="AB804"/>
  <c r="T804"/>
  <c r="L804"/>
  <c r="D804"/>
  <c r="W475"/>
  <c r="O475"/>
  <c r="G475"/>
  <c r="Z276"/>
  <c r="R276"/>
  <c r="J276"/>
  <c r="AC161"/>
  <c r="U161"/>
  <c r="M161"/>
  <c r="E161"/>
  <c r="V100"/>
  <c r="N100"/>
  <c r="Y57"/>
  <c r="Q57"/>
  <c r="I57"/>
  <c r="AB107"/>
  <c r="T107"/>
  <c r="L107"/>
  <c r="D107"/>
  <c r="W256"/>
  <c r="O256"/>
  <c r="G256"/>
  <c r="Z867"/>
  <c r="R867"/>
  <c r="J867"/>
  <c r="AA829"/>
  <c r="S829"/>
  <c r="K829"/>
  <c r="C829"/>
  <c r="V398"/>
  <c r="N398"/>
  <c r="Y542"/>
  <c r="Q542"/>
  <c r="I542"/>
  <c r="W162"/>
  <c r="O162"/>
  <c r="G162"/>
  <c r="X74"/>
  <c r="P74"/>
  <c r="H74"/>
  <c r="AA831"/>
  <c r="S831"/>
  <c r="K831"/>
  <c r="C831"/>
  <c r="Y768"/>
  <c r="Q768"/>
  <c r="I768"/>
  <c r="AB773"/>
  <c r="T773"/>
  <c r="L773"/>
  <c r="D773"/>
  <c r="Y657"/>
  <c r="Q657"/>
  <c r="I657"/>
  <c r="AB741"/>
  <c r="T741"/>
  <c r="L741"/>
  <c r="D741"/>
  <c r="W664"/>
  <c r="O664"/>
  <c r="G664"/>
  <c r="AC689"/>
  <c r="U689"/>
  <c r="M689"/>
  <c r="E689"/>
  <c r="V13"/>
  <c r="N13"/>
  <c r="Y394"/>
  <c r="Q394"/>
  <c r="I394"/>
  <c r="AB18"/>
  <c r="T18"/>
  <c r="L18"/>
  <c r="D18"/>
  <c r="W223"/>
  <c r="O223"/>
  <c r="G223"/>
  <c r="AC712"/>
  <c r="U712"/>
  <c r="M712"/>
  <c r="E712"/>
  <c r="AA738"/>
  <c r="S738"/>
  <c r="K738"/>
  <c r="C738"/>
  <c r="W258"/>
  <c r="O258"/>
  <c r="G258"/>
  <c r="Z439"/>
  <c r="R439"/>
  <c r="J439"/>
  <c r="X314"/>
  <c r="P314"/>
  <c r="H314"/>
  <c r="AA631"/>
  <c r="S631"/>
  <c r="K631"/>
  <c r="C631"/>
  <c r="V514"/>
  <c r="N514"/>
  <c r="AB312"/>
  <c r="T312"/>
  <c r="L312"/>
  <c r="D312"/>
  <c r="X449"/>
  <c r="P449"/>
  <c r="H449"/>
  <c r="V136"/>
  <c r="N136"/>
  <c r="Y456"/>
  <c r="Q456"/>
  <c r="I456"/>
  <c r="AB739"/>
  <c r="T739"/>
  <c r="L739"/>
  <c r="D739"/>
  <c r="Z766"/>
  <c r="R766"/>
  <c r="J766"/>
  <c r="AC823"/>
  <c r="U823"/>
  <c r="M823"/>
  <c r="E823"/>
  <c r="AB607"/>
  <c r="T607"/>
  <c r="L607"/>
  <c r="D607"/>
  <c r="W169"/>
  <c r="O169"/>
  <c r="G169"/>
  <c r="Z134"/>
  <c r="R134"/>
  <c r="J134"/>
  <c r="X719"/>
  <c r="P719"/>
  <c r="H719"/>
  <c r="AA426"/>
  <c r="S426"/>
  <c r="K426"/>
  <c r="C426"/>
  <c r="V215"/>
  <c r="N215"/>
  <c r="Y598"/>
  <c r="Q598"/>
  <c r="I598"/>
  <c r="W685"/>
  <c r="O685"/>
  <c r="G685"/>
  <c r="Z825"/>
  <c r="R825"/>
  <c r="J825"/>
  <c r="AC481"/>
  <c r="U481"/>
  <c r="M481"/>
  <c r="E481"/>
  <c r="X303"/>
  <c r="P303"/>
  <c r="H303"/>
  <c r="AA369"/>
  <c r="S369"/>
  <c r="K369"/>
  <c r="C369"/>
  <c r="V565"/>
  <c r="N565"/>
  <c r="Y562"/>
  <c r="Q562"/>
  <c r="I562"/>
  <c r="AB505"/>
  <c r="T505"/>
  <c r="L505"/>
  <c r="D505"/>
  <c r="Z520"/>
  <c r="R520"/>
  <c r="J520"/>
  <c r="AC752"/>
  <c r="U752"/>
  <c r="M752"/>
  <c r="E752"/>
  <c r="AA198"/>
  <c r="S198"/>
  <c r="K198"/>
  <c r="C198"/>
  <c r="Y626"/>
  <c r="Q626"/>
  <c r="I626"/>
  <c r="W747"/>
  <c r="O747"/>
  <c r="G747"/>
  <c r="AC863"/>
  <c r="U863"/>
  <c r="M863"/>
  <c r="E863"/>
  <c r="AA454"/>
  <c r="S454"/>
  <c r="K454"/>
  <c r="C454"/>
  <c r="V857"/>
  <c r="N857"/>
  <c r="Y484"/>
  <c r="Q484"/>
  <c r="I484"/>
  <c r="AB220"/>
  <c r="T220"/>
  <c r="L220"/>
  <c r="D220"/>
  <c r="Z678"/>
  <c r="R678"/>
  <c r="J678"/>
  <c r="W108"/>
  <c r="O108"/>
  <c r="G108"/>
  <c r="AC509"/>
  <c r="U509"/>
  <c r="M509"/>
  <c r="E509"/>
  <c r="X722"/>
  <c r="P722"/>
  <c r="H722"/>
  <c r="AA287"/>
  <c r="S287"/>
  <c r="K287"/>
  <c r="C287"/>
  <c r="AB257"/>
  <c r="T257"/>
  <c r="L257"/>
  <c r="D257"/>
  <c r="W507"/>
  <c r="O507"/>
  <c r="G507"/>
  <c r="Z451"/>
  <c r="R451"/>
  <c r="J451"/>
  <c r="AA217"/>
  <c r="S217"/>
  <c r="K217"/>
  <c r="C217"/>
  <c r="AB431"/>
  <c r="T431"/>
  <c r="L431"/>
  <c r="D431"/>
  <c r="W246"/>
  <c r="O246"/>
  <c r="G246"/>
  <c r="X88"/>
  <c r="P88"/>
  <c r="H88"/>
  <c r="S393"/>
  <c r="K393"/>
  <c r="C393"/>
  <c r="Y744"/>
  <c r="Q744"/>
  <c r="I744"/>
  <c r="W802"/>
  <c r="O802"/>
  <c r="G802"/>
  <c r="AC253"/>
  <c r="U253"/>
  <c r="M253"/>
  <c r="E253"/>
  <c r="X185"/>
  <c r="P185"/>
  <c r="H185"/>
  <c r="X659"/>
  <c r="P659"/>
  <c r="H659"/>
  <c r="AA343"/>
  <c r="S343"/>
  <c r="K343"/>
  <c r="C343"/>
  <c r="V694"/>
  <c r="N694"/>
  <c r="Y72"/>
  <c r="Q72"/>
  <c r="I72"/>
  <c r="Z627"/>
  <c r="R627"/>
  <c r="J627"/>
  <c r="W46"/>
  <c r="O46"/>
  <c r="G46"/>
  <c r="X707"/>
  <c r="P707"/>
  <c r="H707"/>
  <c r="AC103"/>
  <c r="U103"/>
  <c r="M103"/>
  <c r="E103"/>
  <c r="X53"/>
  <c r="P53"/>
  <c r="H53"/>
  <c r="V516"/>
  <c r="N516"/>
  <c r="V804"/>
  <c r="N804"/>
  <c r="AB276"/>
  <c r="T276"/>
  <c r="L276"/>
  <c r="D276"/>
  <c r="X100"/>
  <c r="P100"/>
  <c r="H100"/>
  <c r="V107"/>
  <c r="N107"/>
  <c r="Y256"/>
  <c r="Q256"/>
  <c r="I256"/>
  <c r="AC829"/>
  <c r="U829"/>
  <c r="M829"/>
  <c r="E829"/>
  <c r="X398"/>
  <c r="P398"/>
  <c r="H398"/>
  <c r="AA542"/>
  <c r="S542"/>
  <c r="K542"/>
  <c r="C542"/>
  <c r="Y162"/>
  <c r="Q162"/>
  <c r="I162"/>
  <c r="Z74"/>
  <c r="R74"/>
  <c r="J74"/>
  <c r="AC831"/>
  <c r="U831"/>
  <c r="M831"/>
  <c r="E831"/>
  <c r="AA768"/>
  <c r="S768"/>
  <c r="K768"/>
  <c r="C768"/>
  <c r="V773"/>
  <c r="N773"/>
  <c r="AA657"/>
  <c r="S657"/>
  <c r="K657"/>
  <c r="C657"/>
  <c r="V741"/>
  <c r="N741"/>
  <c r="Y664"/>
  <c r="Q664"/>
  <c r="I664"/>
  <c r="AA394"/>
  <c r="S394"/>
  <c r="K394"/>
  <c r="C394"/>
  <c r="V18"/>
  <c r="N18"/>
  <c r="Y223"/>
  <c r="Q223"/>
  <c r="I223"/>
  <c r="W712"/>
  <c r="O712"/>
  <c r="G712"/>
  <c r="Y258"/>
  <c r="Q258"/>
  <c r="I258"/>
  <c r="AB439"/>
  <c r="T439"/>
  <c r="L439"/>
  <c r="D439"/>
  <c r="AC631"/>
  <c r="U631"/>
  <c r="M631"/>
  <c r="E631"/>
  <c r="X514"/>
  <c r="P514"/>
  <c r="H514"/>
  <c r="V312"/>
  <c r="N312"/>
  <c r="AB551"/>
  <c r="T551"/>
  <c r="L551"/>
  <c r="D551"/>
  <c r="Z449"/>
  <c r="R449"/>
  <c r="J449"/>
  <c r="V739"/>
  <c r="N739"/>
  <c r="Y765"/>
  <c r="Q765"/>
  <c r="I765"/>
  <c r="AB766"/>
  <c r="T766"/>
  <c r="L766"/>
  <c r="D766"/>
  <c r="V607"/>
  <c r="N607"/>
  <c r="Y169"/>
  <c r="Q169"/>
  <c r="I169"/>
  <c r="Z719"/>
  <c r="R719"/>
  <c r="J719"/>
  <c r="AC426"/>
  <c r="U426"/>
  <c r="M426"/>
  <c r="E426"/>
  <c r="X215"/>
  <c r="P215"/>
  <c r="H215"/>
  <c r="AA598"/>
  <c r="S598"/>
  <c r="K598"/>
  <c r="C598"/>
  <c r="AB825"/>
  <c r="T825"/>
  <c r="L825"/>
  <c r="D825"/>
  <c r="Z303"/>
  <c r="R303"/>
  <c r="J303"/>
  <c r="AC369"/>
  <c r="U369"/>
  <c r="M369"/>
  <c r="E369"/>
  <c r="V505"/>
  <c r="N505"/>
  <c r="AB520"/>
  <c r="T520"/>
  <c r="L520"/>
  <c r="D520"/>
  <c r="AC198"/>
  <c r="U198"/>
  <c r="M198"/>
  <c r="E198"/>
  <c r="Y747"/>
  <c r="Q747"/>
  <c r="I747"/>
  <c r="W863"/>
  <c r="O863"/>
  <c r="G863"/>
  <c r="AC454"/>
  <c r="U454"/>
  <c r="M454"/>
  <c r="E454"/>
  <c r="X857"/>
  <c r="P857"/>
  <c r="H857"/>
  <c r="AA484"/>
  <c r="S484"/>
  <c r="K484"/>
  <c r="C484"/>
  <c r="V220"/>
  <c r="N220"/>
  <c r="AB678"/>
  <c r="T678"/>
  <c r="L678"/>
  <c r="D678"/>
  <c r="AC1624"/>
  <c r="U1624"/>
  <c r="M1624"/>
  <c r="E1624"/>
  <c r="V28"/>
  <c r="N28"/>
  <c r="Y108"/>
  <c r="Q108"/>
  <c r="I108"/>
  <c r="W509"/>
  <c r="O509"/>
  <c r="G509"/>
  <c r="Z722"/>
  <c r="R722"/>
  <c r="J722"/>
  <c r="AC287"/>
  <c r="U287"/>
  <c r="M287"/>
  <c r="E287"/>
  <c r="Y507"/>
  <c r="Q507"/>
  <c r="I507"/>
  <c r="AB451"/>
  <c r="T451"/>
  <c r="L451"/>
  <c r="D451"/>
  <c r="AC217"/>
  <c r="U217"/>
  <c r="M217"/>
  <c r="E217"/>
  <c r="X244"/>
  <c r="P244"/>
  <c r="H244"/>
  <c r="AA453"/>
  <c r="S453"/>
  <c r="K453"/>
  <c r="C453"/>
  <c r="V431"/>
  <c r="N431"/>
  <c r="Z597"/>
  <c r="R597"/>
  <c r="J597"/>
  <c r="W89"/>
  <c r="O89"/>
  <c r="G89"/>
  <c r="Z482"/>
  <c r="R482"/>
  <c r="J482"/>
  <c r="X834"/>
  <c r="P834"/>
  <c r="H834"/>
  <c r="AB164"/>
  <c r="T164"/>
  <c r="L164"/>
  <c r="D164"/>
  <c r="Y538"/>
  <c r="Q538"/>
  <c r="I538"/>
  <c r="AA723"/>
  <c r="S723"/>
  <c r="K723"/>
  <c r="C723"/>
  <c r="V779"/>
  <c r="N779"/>
  <c r="Y370"/>
  <c r="Q370"/>
  <c r="I370"/>
  <c r="Y776"/>
  <c r="Q776"/>
  <c r="I776"/>
  <c r="X596"/>
  <c r="P596"/>
  <c r="H596"/>
  <c r="V280"/>
  <c r="N280"/>
  <c r="AB80"/>
  <c r="T80"/>
  <c r="L80"/>
  <c r="D80"/>
  <c r="W130"/>
  <c r="O130"/>
  <c r="G130"/>
  <c r="AB279"/>
  <c r="T279"/>
  <c r="L279"/>
  <c r="D279"/>
  <c r="Z84"/>
  <c r="R84"/>
  <c r="J84"/>
  <c r="V283"/>
  <c r="N283"/>
  <c r="AC339"/>
  <c r="U339"/>
  <c r="M339"/>
  <c r="E339"/>
  <c r="V654"/>
  <c r="N654"/>
  <c r="AB543"/>
  <c r="T543"/>
  <c r="L543"/>
  <c r="D543"/>
  <c r="W753"/>
  <c r="O753"/>
  <c r="G753"/>
  <c r="X510"/>
  <c r="P510"/>
  <c r="H510"/>
  <c r="AA545"/>
  <c r="S545"/>
  <c r="K545"/>
  <c r="C545"/>
  <c r="W650"/>
  <c r="O650"/>
  <c r="G650"/>
  <c r="X577"/>
  <c r="P577"/>
  <c r="H577"/>
  <c r="X802"/>
  <c r="P802"/>
  <c r="H802"/>
  <c r="AB343"/>
  <c r="T343"/>
  <c r="L343"/>
  <c r="D343"/>
  <c r="AB483"/>
  <c r="T483"/>
  <c r="L483"/>
  <c r="D483"/>
  <c r="X46"/>
  <c r="P46"/>
  <c r="H46"/>
  <c r="Y707"/>
  <c r="Q707"/>
  <c r="I707"/>
  <c r="AB826"/>
  <c r="T826"/>
  <c r="L826"/>
  <c r="D826"/>
  <c r="V103"/>
  <c r="N103"/>
  <c r="Y53"/>
  <c r="Q53"/>
  <c r="I53"/>
  <c r="AB837"/>
  <c r="T837"/>
  <c r="L837"/>
  <c r="D837"/>
  <c r="W516"/>
  <c r="O516"/>
  <c r="G516"/>
  <c r="Z475"/>
  <c r="R475"/>
  <c r="J475"/>
  <c r="AC276"/>
  <c r="U276"/>
  <c r="M276"/>
  <c r="E276"/>
  <c r="X161"/>
  <c r="P161"/>
  <c r="H161"/>
  <c r="Y398"/>
  <c r="Q398"/>
  <c r="I398"/>
  <c r="AB542"/>
  <c r="T542"/>
  <c r="L542"/>
  <c r="D542"/>
  <c r="W741"/>
  <c r="O741"/>
  <c r="G741"/>
  <c r="Z664"/>
  <c r="R664"/>
  <c r="J664"/>
  <c r="AB394"/>
  <c r="T394"/>
  <c r="L394"/>
  <c r="D394"/>
  <c r="Z223"/>
  <c r="R223"/>
  <c r="J223"/>
  <c r="AA597"/>
  <c r="S597"/>
  <c r="K597"/>
  <c r="C597"/>
  <c r="AC201"/>
  <c r="U201"/>
  <c r="M201"/>
  <c r="E201"/>
  <c r="AA482"/>
  <c r="S482"/>
  <c r="K482"/>
  <c r="C482"/>
  <c r="V463"/>
  <c r="N463"/>
  <c r="Y834"/>
  <c r="Q834"/>
  <c r="I834"/>
  <c r="Z538"/>
  <c r="R538"/>
  <c r="J538"/>
  <c r="AC854"/>
  <c r="U854"/>
  <c r="M854"/>
  <c r="E854"/>
  <c r="W779"/>
  <c r="O779"/>
  <c r="G779"/>
  <c r="Z370"/>
  <c r="R370"/>
  <c r="J370"/>
  <c r="AB196"/>
  <c r="T196"/>
  <c r="L196"/>
  <c r="D196"/>
  <c r="V99"/>
  <c r="N99"/>
  <c r="Z282"/>
  <c r="R282"/>
  <c r="J282"/>
  <c r="X130"/>
  <c r="P130"/>
  <c r="H130"/>
  <c r="AA423"/>
  <c r="S423"/>
  <c r="K423"/>
  <c r="C423"/>
  <c r="AC279"/>
  <c r="U279"/>
  <c r="M279"/>
  <c r="E279"/>
  <c r="AA84"/>
  <c r="S84"/>
  <c r="K84"/>
  <c r="C84"/>
  <c r="W283"/>
  <c r="O283"/>
  <c r="G283"/>
  <c r="V339"/>
  <c r="N339"/>
  <c r="Y540"/>
  <c r="Q540"/>
  <c r="I540"/>
  <c r="AA810"/>
  <c r="S810"/>
  <c r="K810"/>
  <c r="C810"/>
  <c r="Y510"/>
  <c r="Q510"/>
  <c r="I510"/>
  <c r="AB545"/>
  <c r="T545"/>
  <c r="L545"/>
  <c r="D545"/>
  <c r="W836"/>
  <c r="O836"/>
  <c r="G836"/>
  <c r="X650"/>
  <c r="P650"/>
  <c r="H650"/>
  <c r="AB592"/>
  <c r="T592"/>
  <c r="L592"/>
  <c r="D592"/>
  <c r="AC393"/>
  <c r="U393"/>
  <c r="M393"/>
  <c r="E393"/>
  <c r="Y802"/>
  <c r="Q802"/>
  <c r="I802"/>
  <c r="Z659"/>
  <c r="R659"/>
  <c r="J659"/>
  <c r="AC343"/>
  <c r="U343"/>
  <c r="M343"/>
  <c r="E343"/>
  <c r="AB627"/>
  <c r="T627"/>
  <c r="L627"/>
  <c r="D627"/>
  <c r="AC483"/>
  <c r="U483"/>
  <c r="M483"/>
  <c r="E483"/>
  <c r="Y46"/>
  <c r="Q46"/>
  <c r="I46"/>
  <c r="AB736"/>
  <c r="T736"/>
  <c r="L736"/>
  <c r="D736"/>
  <c r="W566"/>
  <c r="O566"/>
  <c r="G566"/>
  <c r="Z707"/>
  <c r="R707"/>
  <c r="J707"/>
  <c r="W103"/>
  <c r="O103"/>
  <c r="G103"/>
  <c r="Z53"/>
  <c r="R53"/>
  <c r="J53"/>
  <c r="X516"/>
  <c r="P516"/>
  <c r="H516"/>
  <c r="X804"/>
  <c r="P804"/>
  <c r="H804"/>
  <c r="AA475"/>
  <c r="S475"/>
  <c r="K475"/>
  <c r="C475"/>
  <c r="V276"/>
  <c r="N276"/>
  <c r="AB708"/>
  <c r="T708"/>
  <c r="L708"/>
  <c r="D708"/>
  <c r="Z398"/>
  <c r="R398"/>
  <c r="J398"/>
  <c r="AB74"/>
  <c r="T74"/>
  <c r="L74"/>
  <c r="D74"/>
  <c r="W831"/>
  <c r="O831"/>
  <c r="G831"/>
  <c r="X741"/>
  <c r="P741"/>
  <c r="H741"/>
  <c r="AA664"/>
  <c r="S664"/>
  <c r="K664"/>
  <c r="C664"/>
  <c r="AA223"/>
  <c r="S223"/>
  <c r="K223"/>
  <c r="C223"/>
  <c r="W631"/>
  <c r="O631"/>
  <c r="G631"/>
  <c r="AB597"/>
  <c r="T597"/>
  <c r="L597"/>
  <c r="D597"/>
  <c r="W797"/>
  <c r="O797"/>
  <c r="G797"/>
  <c r="V201"/>
  <c r="N201"/>
  <c r="Y89"/>
  <c r="Q89"/>
  <c r="I89"/>
  <c r="AB482"/>
  <c r="T482"/>
  <c r="L482"/>
  <c r="D482"/>
  <c r="Z834"/>
  <c r="R834"/>
  <c r="J834"/>
  <c r="X860"/>
  <c r="P860"/>
  <c r="H860"/>
  <c r="AC723"/>
  <c r="U723"/>
  <c r="M723"/>
  <c r="E723"/>
  <c r="X779"/>
  <c r="P779"/>
  <c r="H779"/>
  <c r="AA370"/>
  <c r="S370"/>
  <c r="K370"/>
  <c r="C370"/>
  <c r="V656"/>
  <c r="N656"/>
  <c r="Z596"/>
  <c r="R596"/>
  <c r="J596"/>
  <c r="X280"/>
  <c r="P280"/>
  <c r="H280"/>
  <c r="AA282"/>
  <c r="S282"/>
  <c r="K282"/>
  <c r="C282"/>
  <c r="V80"/>
  <c r="N80"/>
  <c r="Y130"/>
  <c r="Q130"/>
  <c r="I130"/>
  <c r="V279"/>
  <c r="N279"/>
  <c r="AB84"/>
  <c r="T84"/>
  <c r="L84"/>
  <c r="D84"/>
  <c r="X283"/>
  <c r="P283"/>
  <c r="H283"/>
  <c r="W339"/>
  <c r="O339"/>
  <c r="G339"/>
  <c r="Z540"/>
  <c r="R540"/>
  <c r="J540"/>
  <c r="X654"/>
  <c r="P654"/>
  <c r="H654"/>
  <c r="V543"/>
  <c r="N543"/>
  <c r="Y753"/>
  <c r="Q753"/>
  <c r="I753"/>
  <c r="AB810"/>
  <c r="T810"/>
  <c r="L810"/>
  <c r="D810"/>
  <c r="AC545"/>
  <c r="U545"/>
  <c r="M545"/>
  <c r="E545"/>
  <c r="X836"/>
  <c r="P836"/>
  <c r="H836"/>
  <c r="Y650"/>
  <c r="Q650"/>
  <c r="I650"/>
  <c r="Z577"/>
  <c r="R577"/>
  <c r="J577"/>
  <c r="V393"/>
  <c r="N393"/>
  <c r="Z802"/>
  <c r="R802"/>
  <c r="J802"/>
  <c r="Y771"/>
  <c r="Q771"/>
  <c r="I771"/>
  <c r="V343"/>
  <c r="N343"/>
  <c r="V483"/>
  <c r="N483"/>
  <c r="Z46"/>
  <c r="R46"/>
  <c r="J46"/>
  <c r="V826"/>
  <c r="N826"/>
  <c r="V837"/>
  <c r="N837"/>
  <c r="Y804"/>
  <c r="Q804"/>
  <c r="I804"/>
  <c r="AB475"/>
  <c r="T475"/>
  <c r="L475"/>
  <c r="D475"/>
  <c r="W276"/>
  <c r="O276"/>
  <c r="G276"/>
  <c r="Z161"/>
  <c r="R161"/>
  <c r="J161"/>
  <c r="AC341"/>
  <c r="U341"/>
  <c r="M341"/>
  <c r="E341"/>
  <c r="AA398"/>
  <c r="S398"/>
  <c r="K398"/>
  <c r="C398"/>
  <c r="V542"/>
  <c r="N542"/>
  <c r="AC74"/>
  <c r="U74"/>
  <c r="M74"/>
  <c r="E74"/>
  <c r="V394"/>
  <c r="N394"/>
  <c r="AC597"/>
  <c r="U597"/>
  <c r="M597"/>
  <c r="E597"/>
  <c r="W201"/>
  <c r="O201"/>
  <c r="G201"/>
  <c r="Z89"/>
  <c r="R89"/>
  <c r="J89"/>
  <c r="AA834"/>
  <c r="S834"/>
  <c r="K834"/>
  <c r="C834"/>
  <c r="Y860"/>
  <c r="Q860"/>
  <c r="I860"/>
  <c r="AC856"/>
  <c r="U856"/>
  <c r="M856"/>
  <c r="E856"/>
  <c r="V723"/>
  <c r="N723"/>
  <c r="Y779"/>
  <c r="Q779"/>
  <c r="I779"/>
  <c r="AB370"/>
  <c r="T370"/>
  <c r="L370"/>
  <c r="D370"/>
  <c r="V196"/>
  <c r="N196"/>
  <c r="Y280"/>
  <c r="Q280"/>
  <c r="I280"/>
  <c r="AB781"/>
  <c r="T781"/>
  <c r="L781"/>
  <c r="D781"/>
  <c r="AB282"/>
  <c r="T282"/>
  <c r="L282"/>
  <c r="D282"/>
  <c r="AC423"/>
  <c r="U423"/>
  <c r="M423"/>
  <c r="E423"/>
  <c r="AC84"/>
  <c r="U84"/>
  <c r="M84"/>
  <c r="E84"/>
  <c r="AA540"/>
  <c r="S540"/>
  <c r="K540"/>
  <c r="C540"/>
  <c r="Y654"/>
  <c r="Q654"/>
  <c r="I654"/>
  <c r="Z753"/>
  <c r="R753"/>
  <c r="J753"/>
  <c r="AC810"/>
  <c r="U810"/>
  <c r="M810"/>
  <c r="E810"/>
  <c r="AA510"/>
  <c r="S510"/>
  <c r="K510"/>
  <c r="C510"/>
  <c r="V545"/>
  <c r="N545"/>
  <c r="Y836"/>
  <c r="Q836"/>
  <c r="I836"/>
  <c r="Z650"/>
  <c r="R650"/>
  <c r="J650"/>
  <c r="X333"/>
  <c r="P333"/>
  <c r="H333"/>
  <c r="W393"/>
  <c r="O393"/>
  <c r="G393"/>
  <c r="AA802"/>
  <c r="S802"/>
  <c r="K802"/>
  <c r="C802"/>
  <c r="AB659"/>
  <c r="T659"/>
  <c r="L659"/>
  <c r="D659"/>
  <c r="V627"/>
  <c r="N627"/>
  <c r="W483"/>
  <c r="O483"/>
  <c r="G483"/>
  <c r="AA46"/>
  <c r="S46"/>
  <c r="K46"/>
  <c r="C46"/>
  <c r="Y566"/>
  <c r="Q566"/>
  <c r="I566"/>
  <c r="AB707"/>
  <c r="T707"/>
  <c r="L707"/>
  <c r="D707"/>
  <c r="Y103"/>
  <c r="Q103"/>
  <c r="I103"/>
  <c r="AB53"/>
  <c r="T53"/>
  <c r="L53"/>
  <c r="D53"/>
  <c r="W837"/>
  <c r="O837"/>
  <c r="G837"/>
  <c r="Z516"/>
  <c r="R516"/>
  <c r="J516"/>
  <c r="Z804"/>
  <c r="R804"/>
  <c r="J804"/>
  <c r="AC475"/>
  <c r="U475"/>
  <c r="M475"/>
  <c r="E475"/>
  <c r="X276"/>
  <c r="P276"/>
  <c r="H276"/>
  <c r="AA161"/>
  <c r="S161"/>
  <c r="K161"/>
  <c r="C161"/>
  <c r="AB398"/>
  <c r="T398"/>
  <c r="L398"/>
  <c r="D398"/>
  <c r="W542"/>
  <c r="O542"/>
  <c r="G542"/>
  <c r="V74"/>
  <c r="N74"/>
  <c r="Y831"/>
  <c r="Q831"/>
  <c r="I831"/>
  <c r="Z741"/>
  <c r="R741"/>
  <c r="J741"/>
  <c r="AC664"/>
  <c r="U664"/>
  <c r="M664"/>
  <c r="E664"/>
  <c r="AC223"/>
  <c r="U223"/>
  <c r="M223"/>
  <c r="E223"/>
  <c r="Y631"/>
  <c r="Q631"/>
  <c r="I631"/>
  <c r="V597"/>
  <c r="N597"/>
  <c r="X201"/>
  <c r="P201"/>
  <c r="H201"/>
  <c r="AA89"/>
  <c r="S89"/>
  <c r="K89"/>
  <c r="C89"/>
  <c r="AB834"/>
  <c r="T834"/>
  <c r="L834"/>
  <c r="D834"/>
  <c r="V856"/>
  <c r="N856"/>
  <c r="W723"/>
  <c r="O723"/>
  <c r="G723"/>
  <c r="AC370"/>
  <c r="U370"/>
  <c r="M370"/>
  <c r="E370"/>
  <c r="W196"/>
  <c r="O196"/>
  <c r="G196"/>
  <c r="AB596"/>
  <c r="T596"/>
  <c r="L596"/>
  <c r="D596"/>
  <c r="Z280"/>
  <c r="R280"/>
  <c r="J280"/>
  <c r="Z249"/>
  <c r="R249"/>
  <c r="J249"/>
  <c r="AC282"/>
  <c r="U282"/>
  <c r="M282"/>
  <c r="E282"/>
  <c r="AA130"/>
  <c r="S130"/>
  <c r="K130"/>
  <c r="C130"/>
  <c r="V423"/>
  <c r="N423"/>
  <c r="Z283"/>
  <c r="R283"/>
  <c r="J283"/>
  <c r="Y339"/>
  <c r="Q339"/>
  <c r="I339"/>
  <c r="AB540"/>
  <c r="T540"/>
  <c r="L540"/>
  <c r="D540"/>
  <c r="Z654"/>
  <c r="R654"/>
  <c r="J654"/>
  <c r="X543"/>
  <c r="P543"/>
  <c r="H543"/>
  <c r="AA753"/>
  <c r="S753"/>
  <c r="K753"/>
  <c r="C753"/>
  <c r="V810"/>
  <c r="N810"/>
  <c r="Z836"/>
  <c r="R836"/>
  <c r="J836"/>
  <c r="Y333"/>
  <c r="Q333"/>
  <c r="I333"/>
  <c r="Y113"/>
  <c r="Q113"/>
  <c r="I113"/>
  <c r="AB577"/>
  <c r="T577"/>
  <c r="L577"/>
  <c r="D577"/>
  <c r="X393"/>
  <c r="P393"/>
  <c r="H393"/>
  <c r="AB802"/>
  <c r="T802"/>
  <c r="L802"/>
  <c r="D802"/>
  <c r="AC659"/>
  <c r="U659"/>
  <c r="M659"/>
  <c r="E659"/>
  <c r="X343"/>
  <c r="P343"/>
  <c r="H343"/>
  <c r="W627"/>
  <c r="O627"/>
  <c r="G627"/>
  <c r="X483"/>
  <c r="P483"/>
  <c r="H483"/>
  <c r="Z566"/>
  <c r="R566"/>
  <c r="J566"/>
  <c r="X826"/>
  <c r="P826"/>
  <c r="H826"/>
  <c r="X837"/>
  <c r="P837"/>
  <c r="H837"/>
  <c r="AA804"/>
  <c r="S804"/>
  <c r="K804"/>
  <c r="C804"/>
  <c r="AB161"/>
  <c r="T161"/>
  <c r="L161"/>
  <c r="D161"/>
  <c r="X542"/>
  <c r="P542"/>
  <c r="H542"/>
  <c r="W74"/>
  <c r="O74"/>
  <c r="G74"/>
  <c r="Z831"/>
  <c r="R831"/>
  <c r="J831"/>
  <c r="X394"/>
  <c r="P394"/>
  <c r="H394"/>
  <c r="Z631"/>
  <c r="R631"/>
  <c r="V145"/>
  <c r="N145"/>
  <c r="Y640"/>
  <c r="Q640"/>
  <c r="I640"/>
  <c r="AB521"/>
  <c r="T521"/>
  <c r="L521"/>
  <c r="D521"/>
  <c r="X165"/>
  <c r="P165"/>
  <c r="H165"/>
  <c r="V50"/>
  <c r="N50"/>
  <c r="Y796"/>
  <c r="Q796"/>
  <c r="I796"/>
  <c r="AB455"/>
  <c r="T455"/>
  <c r="L455"/>
  <c r="D455"/>
  <c r="W214"/>
  <c r="O214"/>
  <c r="G214"/>
  <c r="AC432"/>
  <c r="U432"/>
  <c r="M432"/>
  <c r="E432"/>
  <c r="X332"/>
  <c r="P332"/>
  <c r="H332"/>
  <c r="AA190"/>
  <c r="S190"/>
  <c r="K190"/>
  <c r="C190"/>
  <c r="Y794"/>
  <c r="Q794"/>
  <c r="I794"/>
  <c r="V19"/>
  <c r="N19"/>
  <c r="Y284"/>
  <c r="Q284"/>
  <c r="I284"/>
  <c r="AB660"/>
  <c r="T660"/>
  <c r="L660"/>
  <c r="D660"/>
  <c r="W163"/>
  <c r="O163"/>
  <c r="G163"/>
  <c r="Z232"/>
  <c r="R232"/>
  <c r="J232"/>
  <c r="AC461"/>
  <c r="U461"/>
  <c r="M461"/>
  <c r="E461"/>
  <c r="AA372"/>
  <c r="S372"/>
  <c r="K372"/>
  <c r="C372"/>
  <c r="V368"/>
  <c r="N368"/>
  <c r="AB623"/>
  <c r="T623"/>
  <c r="L623"/>
  <c r="D623"/>
  <c r="W420"/>
  <c r="O420"/>
  <c r="G420"/>
  <c r="AB110"/>
  <c r="T110"/>
  <c r="L110"/>
  <c r="D110"/>
  <c r="W374"/>
  <c r="O374"/>
  <c r="G374"/>
  <c r="Z552"/>
  <c r="R552"/>
  <c r="J552"/>
  <c r="AC224"/>
  <c r="U224"/>
  <c r="M224"/>
  <c r="E224"/>
  <c r="X534"/>
  <c r="P534"/>
  <c r="H534"/>
  <c r="AB832"/>
  <c r="T832"/>
  <c r="L832"/>
  <c r="D832"/>
  <c r="W537"/>
  <c r="O537"/>
  <c r="G537"/>
  <c r="Z745"/>
  <c r="R745"/>
  <c r="J745"/>
  <c r="AC16"/>
  <c r="U16"/>
  <c r="M16"/>
  <c r="E16"/>
  <c r="X197"/>
  <c r="P197"/>
  <c r="H197"/>
  <c r="AA44"/>
  <c r="S44"/>
  <c r="K44"/>
  <c r="C44"/>
  <c r="Y12"/>
  <c r="Q12"/>
  <c r="I12"/>
  <c r="AB770"/>
  <c r="T770"/>
  <c r="L770"/>
  <c r="D770"/>
  <c r="W536"/>
  <c r="O536"/>
  <c r="G536"/>
  <c r="AA782"/>
  <c r="S782"/>
  <c r="K782"/>
  <c r="C782"/>
  <c r="Y828"/>
  <c r="Q828"/>
  <c r="I828"/>
  <c r="AB225"/>
  <c r="T225"/>
  <c r="L225"/>
  <c r="D225"/>
  <c r="Z721"/>
  <c r="R721"/>
  <c r="J721"/>
  <c r="AC870"/>
  <c r="U870"/>
  <c r="M870"/>
  <c r="E870"/>
  <c r="Y606"/>
  <c r="Q606"/>
  <c r="I606"/>
  <c r="AB193"/>
  <c r="T193"/>
  <c r="L193"/>
  <c r="D193"/>
  <c r="W859"/>
  <c r="O859"/>
  <c r="G859"/>
  <c r="X359"/>
  <c r="P359"/>
  <c r="H359"/>
  <c r="V128"/>
  <c r="N128"/>
  <c r="Z260"/>
  <c r="R260"/>
  <c r="J260"/>
  <c r="X686"/>
  <c r="P686"/>
  <c r="H686"/>
  <c r="AA594"/>
  <c r="S594"/>
  <c r="K594"/>
  <c r="C594"/>
  <c r="V199"/>
  <c r="N199"/>
  <c r="AB441"/>
  <c r="T441"/>
  <c r="L441"/>
  <c r="D441"/>
  <c r="Z51"/>
  <c r="R51"/>
  <c r="J51"/>
  <c r="AC310"/>
  <c r="U310"/>
  <c r="M310"/>
  <c r="E310"/>
  <c r="X462"/>
  <c r="P462"/>
  <c r="H462"/>
  <c r="AA362"/>
  <c r="S362"/>
  <c r="K362"/>
  <c r="C362"/>
  <c r="V338"/>
  <c r="N338"/>
  <c r="Y621"/>
  <c r="Q621"/>
  <c r="I621"/>
  <c r="AB450"/>
  <c r="T450"/>
  <c r="L450"/>
  <c r="D450"/>
  <c r="W218"/>
  <c r="O218"/>
  <c r="G218"/>
  <c r="Z127"/>
  <c r="R127"/>
  <c r="J127"/>
  <c r="U852"/>
  <c r="M852"/>
  <c r="E852"/>
  <c r="V641"/>
  <c r="N641"/>
  <c r="Y109"/>
  <c r="Q109"/>
  <c r="I109"/>
  <c r="AB754"/>
  <c r="T754"/>
  <c r="L754"/>
  <c r="D754"/>
  <c r="Z839"/>
  <c r="R839"/>
  <c r="J839"/>
  <c r="X866"/>
  <c r="P866"/>
  <c r="H866"/>
  <c r="AA720"/>
  <c r="S720"/>
  <c r="K720"/>
  <c r="C720"/>
  <c r="Y391"/>
  <c r="Q391"/>
  <c r="I391"/>
  <c r="AB195"/>
  <c r="T195"/>
  <c r="L195"/>
  <c r="D195"/>
  <c r="W443"/>
  <c r="O443"/>
  <c r="G443"/>
  <c r="Z158"/>
  <c r="R158"/>
  <c r="J158"/>
  <c r="AC693"/>
  <c r="U693"/>
  <c r="M693"/>
  <c r="E693"/>
  <c r="X448"/>
  <c r="P448"/>
  <c r="H448"/>
  <c r="V42"/>
  <c r="N42"/>
  <c r="Y330"/>
  <c r="Q330"/>
  <c r="I330"/>
  <c r="AB591"/>
  <c r="T591"/>
  <c r="L591"/>
  <c r="D591"/>
  <c r="Z88"/>
  <c r="R88"/>
  <c r="J88"/>
  <c r="W479"/>
  <c r="O479"/>
  <c r="G479"/>
  <c r="Z165"/>
  <c r="R165"/>
  <c r="J165"/>
  <c r="X50"/>
  <c r="P50"/>
  <c r="H50"/>
  <c r="AA796"/>
  <c r="S796"/>
  <c r="K796"/>
  <c r="C796"/>
  <c r="V455"/>
  <c r="N455"/>
  <c r="Y214"/>
  <c r="Q214"/>
  <c r="I214"/>
  <c r="W432"/>
  <c r="O432"/>
  <c r="G432"/>
  <c r="AC190"/>
  <c r="U190"/>
  <c r="M190"/>
  <c r="E190"/>
  <c r="AA794"/>
  <c r="S794"/>
  <c r="K794"/>
  <c r="C794"/>
  <c r="W444"/>
  <c r="O444"/>
  <c r="G444"/>
  <c r="X19"/>
  <c r="P19"/>
  <c r="H19"/>
  <c r="AA284"/>
  <c r="S284"/>
  <c r="K284"/>
  <c r="C284"/>
  <c r="V660"/>
  <c r="N660"/>
  <c r="Y163"/>
  <c r="Q163"/>
  <c r="I163"/>
  <c r="AB232"/>
  <c r="T232"/>
  <c r="L232"/>
  <c r="D232"/>
  <c r="W461"/>
  <c r="O461"/>
  <c r="G461"/>
  <c r="AC372"/>
  <c r="U372"/>
  <c r="M372"/>
  <c r="E372"/>
  <c r="X368"/>
  <c r="P368"/>
  <c r="H368"/>
  <c r="V623"/>
  <c r="N623"/>
  <c r="Y420"/>
  <c r="Q420"/>
  <c r="I420"/>
  <c r="Z272"/>
  <c r="R272"/>
  <c r="J272"/>
  <c r="V110"/>
  <c r="N110"/>
  <c r="Y374"/>
  <c r="Q374"/>
  <c r="I374"/>
  <c r="AC140"/>
  <c r="U140"/>
  <c r="M140"/>
  <c r="E140"/>
  <c r="Y537"/>
  <c r="Q537"/>
  <c r="I537"/>
  <c r="W16"/>
  <c r="O16"/>
  <c r="G16"/>
  <c r="Z197"/>
  <c r="R197"/>
  <c r="J197"/>
  <c r="AC44"/>
  <c r="U44"/>
  <c r="M44"/>
  <c r="E44"/>
  <c r="X447"/>
  <c r="P447"/>
  <c r="H447"/>
  <c r="AA12"/>
  <c r="S12"/>
  <c r="K12"/>
  <c r="C12"/>
  <c r="Y536"/>
  <c r="Q536"/>
  <c r="I536"/>
  <c r="AC782"/>
  <c r="U782"/>
  <c r="M782"/>
  <c r="E782"/>
  <c r="X259"/>
  <c r="P259"/>
  <c r="H259"/>
  <c r="AA828"/>
  <c r="S828"/>
  <c r="K828"/>
  <c r="C828"/>
  <c r="AB721"/>
  <c r="T721"/>
  <c r="L721"/>
  <c r="D721"/>
  <c r="W870"/>
  <c r="O870"/>
  <c r="G870"/>
  <c r="AC254"/>
  <c r="U254"/>
  <c r="M254"/>
  <c r="E254"/>
  <c r="X666"/>
  <c r="P666"/>
  <c r="H666"/>
  <c r="AA606"/>
  <c r="S606"/>
  <c r="K606"/>
  <c r="C606"/>
  <c r="V193"/>
  <c r="N193"/>
  <c r="Y859"/>
  <c r="Q859"/>
  <c r="I859"/>
  <c r="AB737"/>
  <c r="T737"/>
  <c r="L737"/>
  <c r="D737"/>
  <c r="W274"/>
  <c r="O274"/>
  <c r="G274"/>
  <c r="Z359"/>
  <c r="R359"/>
  <c r="J359"/>
  <c r="Y263"/>
  <c r="Q263"/>
  <c r="I263"/>
  <c r="Z686"/>
  <c r="R686"/>
  <c r="J686"/>
  <c r="AC594"/>
  <c r="U594"/>
  <c r="M594"/>
  <c r="E594"/>
  <c r="X199"/>
  <c r="P199"/>
  <c r="H199"/>
  <c r="V441"/>
  <c r="N441"/>
  <c r="Z462"/>
  <c r="R462"/>
  <c r="J462"/>
  <c r="AC362"/>
  <c r="U362"/>
  <c r="M362"/>
  <c r="E362"/>
  <c r="X338"/>
  <c r="P338"/>
  <c r="H338"/>
  <c r="AA621"/>
  <c r="S621"/>
  <c r="K621"/>
  <c r="C621"/>
  <c r="V450"/>
  <c r="N450"/>
  <c r="Y218"/>
  <c r="Q218"/>
  <c r="I218"/>
  <c r="W852"/>
  <c r="O852"/>
  <c r="G852"/>
  <c r="AA109"/>
  <c r="S109"/>
  <c r="K109"/>
  <c r="C109"/>
  <c r="V754"/>
  <c r="N754"/>
  <c r="AB839"/>
  <c r="T839"/>
  <c r="L839"/>
  <c r="D839"/>
  <c r="W865"/>
  <c r="O865"/>
  <c r="G865"/>
  <c r="AC720"/>
  <c r="U720"/>
  <c r="M720"/>
  <c r="E720"/>
  <c r="AA391"/>
  <c r="S391"/>
  <c r="K391"/>
  <c r="C391"/>
  <c r="V195"/>
  <c r="N195"/>
  <c r="Y443"/>
  <c r="Q443"/>
  <c r="I443"/>
  <c r="AB158"/>
  <c r="T158"/>
  <c r="L158"/>
  <c r="D158"/>
  <c r="W693"/>
  <c r="O693"/>
  <c r="G693"/>
  <c r="Z448"/>
  <c r="R448"/>
  <c r="J448"/>
  <c r="AC69"/>
  <c r="U69"/>
  <c r="M69"/>
  <c r="E69"/>
  <c r="X42"/>
  <c r="P42"/>
  <c r="H42"/>
  <c r="AA330"/>
  <c r="S330"/>
  <c r="K330"/>
  <c r="C330"/>
  <c r="V591"/>
  <c r="N591"/>
  <c r="AC551"/>
  <c r="U551"/>
  <c r="M551"/>
  <c r="E551"/>
  <c r="AA449"/>
  <c r="S449"/>
  <c r="K449"/>
  <c r="C449"/>
  <c r="AB456"/>
  <c r="T456"/>
  <c r="L456"/>
  <c r="D456"/>
  <c r="Z169"/>
  <c r="R169"/>
  <c r="J169"/>
  <c r="AB598"/>
  <c r="T598"/>
  <c r="L598"/>
  <c r="D598"/>
  <c r="AC825"/>
  <c r="U825"/>
  <c r="M825"/>
  <c r="E825"/>
  <c r="X481"/>
  <c r="P481"/>
  <c r="H481"/>
  <c r="AA303"/>
  <c r="S303"/>
  <c r="K303"/>
  <c r="C303"/>
  <c r="AB562"/>
  <c r="T562"/>
  <c r="L562"/>
  <c r="D562"/>
  <c r="Z747"/>
  <c r="R747"/>
  <c r="J747"/>
  <c r="AB484"/>
  <c r="T484"/>
  <c r="L484"/>
  <c r="D484"/>
  <c r="AA533"/>
  <c r="S533"/>
  <c r="K533"/>
  <c r="C533"/>
  <c r="X509"/>
  <c r="P509"/>
  <c r="H509"/>
  <c r="V287"/>
  <c r="N287"/>
  <c r="W257"/>
  <c r="O257"/>
  <c r="G257"/>
  <c r="V217"/>
  <c r="N217"/>
  <c r="AA165"/>
  <c r="S165"/>
  <c r="K165"/>
  <c r="C165"/>
  <c r="W455"/>
  <c r="O455"/>
  <c r="G455"/>
  <c r="Z214"/>
  <c r="R214"/>
  <c r="J214"/>
  <c r="X432"/>
  <c r="P432"/>
  <c r="H432"/>
  <c r="AA332"/>
  <c r="S332"/>
  <c r="K332"/>
  <c r="C332"/>
  <c r="Y40"/>
  <c r="Q40"/>
  <c r="I40"/>
  <c r="Y19"/>
  <c r="Q19"/>
  <c r="I19"/>
  <c r="V372"/>
  <c r="N372"/>
  <c r="AC302"/>
  <c r="U302"/>
  <c r="M302"/>
  <c r="E302"/>
  <c r="Z537"/>
  <c r="R537"/>
  <c r="J537"/>
  <c r="AA462"/>
  <c r="S462"/>
  <c r="K462"/>
  <c r="C462"/>
  <c r="Z514"/>
  <c r="R514"/>
  <c r="J514"/>
  <c r="V551"/>
  <c r="N551"/>
  <c r="AB449"/>
  <c r="T449"/>
  <c r="L449"/>
  <c r="D449"/>
  <c r="AC456"/>
  <c r="U456"/>
  <c r="M456"/>
  <c r="E456"/>
  <c r="AA169"/>
  <c r="S169"/>
  <c r="K169"/>
  <c r="C169"/>
  <c r="W426"/>
  <c r="O426"/>
  <c r="G426"/>
  <c r="AC598"/>
  <c r="U598"/>
  <c r="M598"/>
  <c r="E598"/>
  <c r="AA685"/>
  <c r="S685"/>
  <c r="K685"/>
  <c r="C685"/>
  <c r="V825"/>
  <c r="N825"/>
  <c r="AB303"/>
  <c r="T303"/>
  <c r="L303"/>
  <c r="D303"/>
  <c r="AC562"/>
  <c r="U562"/>
  <c r="M562"/>
  <c r="E562"/>
  <c r="W198"/>
  <c r="O198"/>
  <c r="G198"/>
  <c r="Z857"/>
  <c r="R857"/>
  <c r="J857"/>
  <c r="AC484"/>
  <c r="U484"/>
  <c r="M484"/>
  <c r="E484"/>
  <c r="AB533"/>
  <c r="T533"/>
  <c r="L533"/>
  <c r="D533"/>
  <c r="W287"/>
  <c r="O287"/>
  <c r="G287"/>
  <c r="X257"/>
  <c r="P257"/>
  <c r="H257"/>
  <c r="AA507"/>
  <c r="S507"/>
  <c r="K507"/>
  <c r="C507"/>
  <c r="W217"/>
  <c r="O217"/>
  <c r="G217"/>
  <c r="Z50"/>
  <c r="R50"/>
  <c r="J50"/>
  <c r="AA214"/>
  <c r="S214"/>
  <c r="K214"/>
  <c r="C214"/>
  <c r="Y432"/>
  <c r="Q432"/>
  <c r="I432"/>
  <c r="Z40"/>
  <c r="R40"/>
  <c r="J40"/>
  <c r="Z19"/>
  <c r="R19"/>
  <c r="J19"/>
  <c r="W372"/>
  <c r="O372"/>
  <c r="G372"/>
  <c r="V302"/>
  <c r="N302"/>
  <c r="AA537"/>
  <c r="S537"/>
  <c r="K537"/>
  <c r="C537"/>
  <c r="W594"/>
  <c r="O594"/>
  <c r="G594"/>
  <c r="AB462"/>
  <c r="T462"/>
  <c r="L462"/>
  <c r="D462"/>
  <c r="AA514"/>
  <c r="S514"/>
  <c r="K514"/>
  <c r="C514"/>
  <c r="V55"/>
  <c r="N55"/>
  <c r="W551"/>
  <c r="O551"/>
  <c r="G551"/>
  <c r="AC449"/>
  <c r="U449"/>
  <c r="M449"/>
  <c r="E449"/>
  <c r="V456"/>
  <c r="N456"/>
  <c r="AB169"/>
  <c r="T169"/>
  <c r="L169"/>
  <c r="D169"/>
  <c r="X426"/>
  <c r="P426"/>
  <c r="H426"/>
  <c r="V598"/>
  <c r="N598"/>
  <c r="AB685"/>
  <c r="T685"/>
  <c r="L685"/>
  <c r="D685"/>
  <c r="Z481"/>
  <c r="R481"/>
  <c r="J481"/>
  <c r="AC303"/>
  <c r="U303"/>
  <c r="M303"/>
  <c r="E303"/>
  <c r="AB747"/>
  <c r="T747"/>
  <c r="L747"/>
  <c r="D747"/>
  <c r="AA857"/>
  <c r="S857"/>
  <c r="K857"/>
  <c r="C857"/>
  <c r="V484"/>
  <c r="N484"/>
  <c r="AC533"/>
  <c r="U533"/>
  <c r="M533"/>
  <c r="E533"/>
  <c r="Z509"/>
  <c r="R509"/>
  <c r="J509"/>
  <c r="X287"/>
  <c r="P287"/>
  <c r="H287"/>
  <c r="Y257"/>
  <c r="Q257"/>
  <c r="I257"/>
  <c r="AC165"/>
  <c r="U165"/>
  <c r="M165"/>
  <c r="E165"/>
  <c r="AA50"/>
  <c r="S50"/>
  <c r="K50"/>
  <c r="C50"/>
  <c r="Y455"/>
  <c r="Q455"/>
  <c r="I455"/>
  <c r="AB214"/>
  <c r="T214"/>
  <c r="L214"/>
  <c r="D214"/>
  <c r="Z432"/>
  <c r="R432"/>
  <c r="J432"/>
  <c r="AC332"/>
  <c r="U332"/>
  <c r="M332"/>
  <c r="E332"/>
  <c r="AA40"/>
  <c r="S40"/>
  <c r="K40"/>
  <c r="C40"/>
  <c r="AA19"/>
  <c r="S19"/>
  <c r="K19"/>
  <c r="C19"/>
  <c r="X372"/>
  <c r="P372"/>
  <c r="H372"/>
  <c r="W302"/>
  <c r="O302"/>
  <c r="G302"/>
  <c r="AC462"/>
  <c r="U462"/>
  <c r="M462"/>
  <c r="E462"/>
  <c r="AB514"/>
  <c r="T514"/>
  <c r="L514"/>
  <c r="D514"/>
  <c r="X551"/>
  <c r="P551"/>
  <c r="H551"/>
  <c r="V449"/>
  <c r="N449"/>
  <c r="W456"/>
  <c r="O456"/>
  <c r="G456"/>
  <c r="AC169"/>
  <c r="U169"/>
  <c r="M169"/>
  <c r="E169"/>
  <c r="Y426"/>
  <c r="Q426"/>
  <c r="I426"/>
  <c r="AC685"/>
  <c r="U685"/>
  <c r="M685"/>
  <c r="E685"/>
  <c r="X825"/>
  <c r="P825"/>
  <c r="H825"/>
  <c r="AA481"/>
  <c r="S481"/>
  <c r="K481"/>
  <c r="C481"/>
  <c r="V303"/>
  <c r="N303"/>
  <c r="W562"/>
  <c r="O562"/>
  <c r="G562"/>
  <c r="V517"/>
  <c r="N517"/>
  <c r="Y198"/>
  <c r="Q198"/>
  <c r="I198"/>
  <c r="AB857"/>
  <c r="T857"/>
  <c r="L857"/>
  <c r="D857"/>
  <c r="W484"/>
  <c r="O484"/>
  <c r="G484"/>
  <c r="V533"/>
  <c r="N533"/>
  <c r="AA509"/>
  <c r="S509"/>
  <c r="K509"/>
  <c r="C509"/>
  <c r="Y287"/>
  <c r="Q287"/>
  <c r="I287"/>
  <c r="Z257"/>
  <c r="R257"/>
  <c r="J257"/>
  <c r="AC507"/>
  <c r="U507"/>
  <c r="M507"/>
  <c r="E507"/>
  <c r="Y217"/>
  <c r="Q217"/>
  <c r="I217"/>
  <c r="AB50"/>
  <c r="T50"/>
  <c r="L50"/>
  <c r="D50"/>
  <c r="AA432"/>
  <c r="S432"/>
  <c r="K432"/>
  <c r="C432"/>
  <c r="V332"/>
  <c r="N332"/>
  <c r="AB19"/>
  <c r="T19"/>
  <c r="L19"/>
  <c r="D19"/>
  <c r="Y372"/>
  <c r="Q372"/>
  <c r="I372"/>
  <c r="X302"/>
  <c r="P302"/>
  <c r="H302"/>
  <c r="AC537"/>
  <c r="U537"/>
  <c r="M537"/>
  <c r="E537"/>
  <c r="Y594"/>
  <c r="Q594"/>
  <c r="I594"/>
  <c r="V462"/>
  <c r="N462"/>
  <c r="J631"/>
  <c r="AC514"/>
  <c r="U514"/>
  <c r="M514"/>
  <c r="E514"/>
  <c r="Y551"/>
  <c r="Q551"/>
  <c r="I551"/>
  <c r="W449"/>
  <c r="O449"/>
  <c r="G449"/>
  <c r="X456"/>
  <c r="P456"/>
  <c r="H456"/>
  <c r="Z426"/>
  <c r="R426"/>
  <c r="J426"/>
  <c r="X598"/>
  <c r="P598"/>
  <c r="H598"/>
  <c r="V685"/>
  <c r="N685"/>
  <c r="AB481"/>
  <c r="T481"/>
  <c r="L481"/>
  <c r="D481"/>
  <c r="W303"/>
  <c r="O303"/>
  <c r="G303"/>
  <c r="W517"/>
  <c r="O517"/>
  <c r="G517"/>
  <c r="Z198"/>
  <c r="R198"/>
  <c r="J198"/>
  <c r="V747"/>
  <c r="N747"/>
  <c r="AC857"/>
  <c r="U857"/>
  <c r="M857"/>
  <c r="E857"/>
  <c r="AB509"/>
  <c r="T509"/>
  <c r="L509"/>
  <c r="D509"/>
  <c r="AA257"/>
  <c r="S257"/>
  <c r="K257"/>
  <c r="C257"/>
  <c r="V507"/>
  <c r="N507"/>
  <c r="W165"/>
  <c r="O165"/>
  <c r="G165"/>
  <c r="AC50"/>
  <c r="U50"/>
  <c r="M50"/>
  <c r="E50"/>
  <c r="AA455"/>
  <c r="S455"/>
  <c r="K455"/>
  <c r="C455"/>
  <c r="V214"/>
  <c r="N214"/>
  <c r="W332"/>
  <c r="O332"/>
  <c r="G332"/>
  <c r="Z372"/>
  <c r="R372"/>
  <c r="J372"/>
  <c r="Z594"/>
  <c r="R594"/>
  <c r="J594"/>
  <c r="W462"/>
  <c r="O462"/>
  <c r="G462"/>
  <c r="BG805"/>
  <c r="BG56"/>
  <c r="BG417"/>
  <c r="BG513"/>
  <c r="BG630"/>
  <c r="BG101"/>
  <c r="BG15"/>
  <c r="BG632"/>
  <c r="BG752"/>
  <c r="BG428"/>
  <c r="BG640"/>
  <c r="BG254"/>
  <c r="AZ774"/>
  <c r="BO363"/>
  <c r="BO801"/>
  <c r="BO748"/>
  <c r="AF256"/>
  <c r="J814"/>
  <c r="K522"/>
  <c r="N251"/>
  <c r="E688"/>
  <c r="AA17"/>
  <c r="E363"/>
  <c r="D635"/>
  <c r="H422"/>
  <c r="BY630"/>
  <c r="BY137"/>
  <c r="BY340"/>
  <c r="BY524"/>
  <c r="BY584"/>
  <c r="BY421"/>
  <c r="BY407"/>
  <c r="BY428"/>
  <c r="BY640"/>
  <c r="BY432"/>
  <c r="BY274"/>
  <c r="BY263"/>
  <c r="AZ95"/>
  <c r="AZ283"/>
  <c r="BO668"/>
  <c r="BO203"/>
  <c r="BO669"/>
  <c r="BO151"/>
  <c r="BO52"/>
  <c r="BO691"/>
  <c r="BO488"/>
  <c r="BO205"/>
  <c r="AP202"/>
  <c r="AP560"/>
  <c r="AP494"/>
  <c r="AP634"/>
  <c r="AO157"/>
  <c r="AO422"/>
  <c r="AO777"/>
  <c r="AO332"/>
  <c r="BC635"/>
  <c r="AF97"/>
  <c r="AF452"/>
  <c r="AF21"/>
  <c r="AF653"/>
  <c r="AF380"/>
  <c r="AF604"/>
  <c r="AF341"/>
  <c r="AF450"/>
  <c r="M173"/>
  <c r="D365"/>
  <c r="P561"/>
  <c r="K560"/>
  <c r="R605"/>
  <c r="N753"/>
  <c r="C402"/>
  <c r="BG599"/>
  <c r="BG45"/>
  <c r="BG860"/>
  <c r="BG235"/>
  <c r="BG82"/>
  <c r="BG584"/>
  <c r="BG421"/>
  <c r="BG657"/>
  <c r="BG342"/>
  <c r="BG800"/>
  <c r="BG375"/>
  <c r="BG871"/>
  <c r="BG140"/>
  <c r="BG606"/>
  <c r="BG308"/>
  <c r="AZ743"/>
  <c r="AZ622"/>
  <c r="AZ15"/>
  <c r="BO350"/>
  <c r="BO874"/>
  <c r="BO768"/>
  <c r="BO389"/>
  <c r="AO814"/>
  <c r="AO709"/>
  <c r="AS635"/>
  <c r="AO73"/>
  <c r="BC302"/>
  <c r="AF584"/>
  <c r="M350"/>
  <c r="R814"/>
  <c r="AB663"/>
  <c r="J435"/>
  <c r="C522"/>
  <c r="AC688"/>
  <c r="Q622"/>
  <c r="G584"/>
  <c r="E101"/>
  <c r="U363"/>
  <c r="J709"/>
  <c r="T635"/>
  <c r="P422"/>
  <c r="BY350"/>
  <c r="BY458"/>
  <c r="BY56"/>
  <c r="BY853"/>
  <c r="BY174"/>
  <c r="BY874"/>
  <c r="BY768"/>
  <c r="BY823"/>
  <c r="BY863"/>
  <c r="BY163"/>
  <c r="BY254"/>
  <c r="BY218"/>
  <c r="BO78"/>
  <c r="BO29"/>
  <c r="BO115"/>
  <c r="BO504"/>
  <c r="BO251"/>
  <c r="BO690"/>
  <c r="BO659"/>
  <c r="BO13"/>
  <c r="BO378"/>
  <c r="BO19"/>
  <c r="BO789"/>
  <c r="BO128"/>
  <c r="AO541"/>
  <c r="AO813"/>
  <c r="AP727"/>
  <c r="AP622"/>
  <c r="AP837"/>
  <c r="AP355"/>
  <c r="AP542"/>
  <c r="AS709"/>
  <c r="AS134"/>
  <c r="AS376"/>
  <c r="AS73"/>
  <c r="AO292"/>
  <c r="BC130"/>
  <c r="BC729"/>
  <c r="AF861"/>
  <c r="AF366"/>
  <c r="AF25"/>
  <c r="AF663"/>
  <c r="AF650"/>
  <c r="AF317"/>
  <c r="AF525"/>
  <c r="AF773"/>
  <c r="AF314"/>
  <c r="AF422"/>
  <c r="AF27"/>
  <c r="AF197"/>
  <c r="N546"/>
  <c r="Q83"/>
  <c r="H561"/>
  <c r="J813"/>
  <c r="I599"/>
  <c r="AA560"/>
  <c r="L872"/>
  <c r="AC318"/>
  <c r="E309"/>
  <c r="V713"/>
  <c r="C494"/>
  <c r="O350"/>
  <c r="H574"/>
  <c r="X316"/>
  <c r="C634"/>
  <c r="D797"/>
  <c r="AC860"/>
  <c r="L814"/>
  <c r="Z723"/>
  <c r="N663"/>
  <c r="AB435"/>
  <c r="M696"/>
  <c r="E853"/>
  <c r="Y513"/>
  <c r="E522"/>
  <c r="J605"/>
  <c r="P691"/>
  <c r="Z157"/>
  <c r="V753"/>
  <c r="AA402"/>
  <c r="X251"/>
  <c r="BG634"/>
  <c r="BG174"/>
  <c r="BG340"/>
  <c r="BG524"/>
  <c r="BG874"/>
  <c r="BG768"/>
  <c r="BG823"/>
  <c r="BG389"/>
  <c r="BG863"/>
  <c r="BG163"/>
  <c r="BG255"/>
  <c r="BO688"/>
  <c r="BO101"/>
  <c r="BO632"/>
  <c r="BO774"/>
  <c r="AO435"/>
  <c r="AP522"/>
  <c r="AF82"/>
  <c r="AF524"/>
  <c r="AF871"/>
  <c r="U350"/>
  <c r="L663"/>
  <c r="R435"/>
  <c r="V251"/>
  <c r="M688"/>
  <c r="I622"/>
  <c r="C17"/>
  <c r="Q15"/>
  <c r="Q389"/>
  <c r="BY494"/>
  <c r="BY860"/>
  <c r="BY856"/>
  <c r="BY417"/>
  <c r="BY513"/>
  <c r="BY698"/>
  <c r="BY114"/>
  <c r="BY170"/>
  <c r="BY256"/>
  <c r="BY526"/>
  <c r="BY171"/>
  <c r="BY460"/>
  <c r="BY408"/>
  <c r="BY308"/>
  <c r="AZ211"/>
  <c r="AZ460"/>
  <c r="BO875"/>
  <c r="BO582"/>
  <c r="BO229"/>
  <c r="BO463"/>
  <c r="BO814"/>
  <c r="BO655"/>
  <c r="BO113"/>
  <c r="BO276"/>
  <c r="BO439"/>
  <c r="BO519"/>
  <c r="AP743"/>
  <c r="AO579"/>
  <c r="AS572"/>
  <c r="AS849"/>
  <c r="AS177"/>
  <c r="BC411"/>
  <c r="BC207"/>
  <c r="AF755"/>
  <c r="AF43"/>
  <c r="AF602"/>
  <c r="AF880"/>
  <c r="AF803"/>
  <c r="AF48"/>
  <c r="AF517"/>
  <c r="AF623"/>
  <c r="AF787"/>
  <c r="I83"/>
  <c r="AA202"/>
  <c r="P679"/>
  <c r="C560"/>
  <c r="M318"/>
  <c r="AC309"/>
  <c r="K494"/>
  <c r="X574"/>
  <c r="N511"/>
  <c r="AA743"/>
  <c r="N71"/>
  <c r="U79"/>
  <c r="H316"/>
  <c r="T797"/>
  <c r="M860"/>
  <c r="N248"/>
  <c r="J723"/>
  <c r="L435"/>
  <c r="E696"/>
  <c r="AC853"/>
  <c r="I513"/>
  <c r="D572"/>
  <c r="M522"/>
  <c r="Z605"/>
  <c r="R157"/>
  <c r="S402"/>
  <c r="P251"/>
  <c r="BG318"/>
  <c r="BG350"/>
  <c r="BG458"/>
  <c r="BG743"/>
  <c r="BG252"/>
  <c r="BG17"/>
  <c r="BG407"/>
  <c r="BG724"/>
  <c r="BG284"/>
  <c r="BG243"/>
  <c r="BG390"/>
  <c r="BG218"/>
  <c r="AZ389"/>
  <c r="BO15"/>
  <c r="BO606"/>
  <c r="BO390"/>
  <c r="BC313"/>
  <c r="AF841"/>
  <c r="AF698"/>
  <c r="AF163"/>
  <c r="AF291"/>
  <c r="AC350"/>
  <c r="I743"/>
  <c r="T663"/>
  <c r="AA522"/>
  <c r="N691"/>
  <c r="K17"/>
  <c r="W584"/>
  <c r="AC101"/>
  <c r="AC363"/>
  <c r="Z709"/>
  <c r="L635"/>
  <c r="X422"/>
  <c r="BY599"/>
  <c r="BY318"/>
  <c r="BY743"/>
  <c r="BY235"/>
  <c r="BY402"/>
  <c r="BY688"/>
  <c r="BY101"/>
  <c r="BY15"/>
  <c r="BY657"/>
  <c r="BY632"/>
  <c r="BY752"/>
  <c r="BY724"/>
  <c r="BY284"/>
  <c r="BY243"/>
  <c r="BY255"/>
  <c r="AZ718"/>
  <c r="AZ250"/>
  <c r="AZ171"/>
  <c r="BO740"/>
  <c r="BO647"/>
  <c r="BO781"/>
  <c r="BO185"/>
  <c r="BO603"/>
  <c r="BO360"/>
  <c r="BO215"/>
  <c r="BO575"/>
  <c r="BO692"/>
  <c r="AO42"/>
  <c r="AS336"/>
  <c r="AS797"/>
  <c r="AS435"/>
  <c r="AO605"/>
  <c r="AO751"/>
  <c r="AO285"/>
  <c r="AP390"/>
  <c r="BC476"/>
  <c r="AF361"/>
  <c r="AF445"/>
  <c r="AF711"/>
  <c r="AF824"/>
  <c r="AF196"/>
  <c r="AF175"/>
  <c r="AF627"/>
  <c r="AF601"/>
  <c r="AF312"/>
  <c r="AF607"/>
  <c r="AF220"/>
  <c r="AF722"/>
  <c r="AF660"/>
  <c r="AF285"/>
  <c r="AF102"/>
  <c r="U173"/>
  <c r="T365"/>
  <c r="X715"/>
  <c r="Z813"/>
  <c r="C202"/>
  <c r="Q599"/>
  <c r="X679"/>
  <c r="N559"/>
  <c r="AB872"/>
  <c r="M309"/>
  <c r="C743"/>
  <c r="P396"/>
  <c r="E79"/>
  <c r="K634"/>
  <c r="L797"/>
  <c r="AB814"/>
  <c r="T435"/>
  <c r="M853"/>
  <c r="R579"/>
  <c r="L572"/>
  <c r="U522"/>
  <c r="J157"/>
  <c r="BG696"/>
  <c r="BG522"/>
  <c r="BG402"/>
  <c r="BG688"/>
  <c r="BG622"/>
  <c r="BG57"/>
  <c r="BG363"/>
  <c r="BG689"/>
  <c r="BG801"/>
  <c r="BG748"/>
  <c r="BG479"/>
  <c r="BG274"/>
  <c r="BG263"/>
  <c r="BG310"/>
  <c r="BO743"/>
  <c r="BO243"/>
  <c r="BO308"/>
  <c r="AS663"/>
  <c r="AP17"/>
  <c r="AS207"/>
  <c r="AP460"/>
  <c r="BC814"/>
  <c r="BC73"/>
  <c r="AF45"/>
  <c r="AF460"/>
  <c r="AF218"/>
  <c r="E350"/>
  <c r="Y743"/>
  <c r="V691"/>
  <c r="S17"/>
  <c r="O584"/>
  <c r="U101"/>
  <c r="I15"/>
  <c r="R709"/>
  <c r="N575"/>
  <c r="BY634"/>
  <c r="BY696"/>
  <c r="BY522"/>
  <c r="BY82"/>
  <c r="BY622"/>
  <c r="BY57"/>
  <c r="BY363"/>
  <c r="BY689"/>
  <c r="BY801"/>
  <c r="BY375"/>
  <c r="BY871"/>
  <c r="BY140"/>
  <c r="BY606"/>
  <c r="BY310"/>
  <c r="AZ522"/>
  <c r="AZ17"/>
  <c r="AZ850"/>
  <c r="BO795"/>
  <c r="BO497"/>
  <c r="BO564"/>
  <c r="BO226"/>
  <c r="BO548"/>
  <c r="BO508"/>
  <c r="BO867"/>
  <c r="BO639"/>
  <c r="AO723"/>
  <c r="AP402"/>
  <c r="AP15"/>
  <c r="AP57"/>
  <c r="AP640"/>
  <c r="AS552"/>
  <c r="BC762"/>
  <c r="BC663"/>
  <c r="BC694"/>
  <c r="BC354"/>
  <c r="AF775"/>
  <c r="AF345"/>
  <c r="AF838"/>
  <c r="AF281"/>
  <c r="AF545"/>
  <c r="AF580"/>
  <c r="AF708"/>
  <c r="AF142"/>
  <c r="AF635"/>
  <c r="AF207"/>
  <c r="AF272"/>
  <c r="AF298"/>
  <c r="E173"/>
  <c r="AB365"/>
  <c r="P715"/>
  <c r="X561"/>
  <c r="S202"/>
  <c r="Y599"/>
  <c r="H679"/>
  <c r="V559"/>
  <c r="T872"/>
  <c r="E318"/>
  <c r="U309"/>
  <c r="N713"/>
  <c r="AA494"/>
  <c r="G350"/>
  <c r="P574"/>
  <c r="V511"/>
  <c r="K743"/>
  <c r="H396"/>
  <c r="V71"/>
  <c r="M79"/>
  <c r="S634"/>
  <c r="AB797"/>
  <c r="U860"/>
  <c r="T814"/>
  <c r="V663"/>
  <c r="AC696"/>
  <c r="Z579"/>
  <c r="T572"/>
  <c r="AC522"/>
  <c r="X691"/>
  <c r="BG494"/>
  <c r="BG853"/>
  <c r="BG137"/>
  <c r="BG698"/>
  <c r="BG114"/>
  <c r="BG170"/>
  <c r="BG256"/>
  <c r="BG526"/>
  <c r="BG171"/>
  <c r="BG460"/>
  <c r="BG774"/>
  <c r="AZ390"/>
  <c r="BO622"/>
  <c r="BO284"/>
  <c r="AS102"/>
  <c r="BC435"/>
  <c r="BC709"/>
  <c r="AF417"/>
  <c r="AF522"/>
  <c r="AF17"/>
  <c r="AF526"/>
  <c r="AF140"/>
  <c r="Q743"/>
  <c r="Z814"/>
  <c r="D663"/>
  <c r="Z435"/>
  <c r="S522"/>
  <c r="U688"/>
  <c r="Y622"/>
  <c r="M101"/>
  <c r="Y15"/>
  <c r="M363"/>
  <c r="Y389"/>
  <c r="I389"/>
  <c r="V575"/>
  <c r="AB635"/>
  <c r="BY805"/>
  <c r="BY45"/>
  <c r="BY252"/>
  <c r="BY17"/>
  <c r="BY342"/>
  <c r="BY800"/>
  <c r="BY748"/>
  <c r="BY479"/>
  <c r="BY774"/>
  <c r="BY390"/>
  <c r="AZ839"/>
  <c r="AZ241"/>
  <c r="AZ249"/>
  <c r="AZ421"/>
  <c r="AZ407"/>
  <c r="AZ724"/>
  <c r="AZ254"/>
  <c r="BO701"/>
  <c r="BO486"/>
  <c r="BO410"/>
  <c r="BO435"/>
  <c r="BO99"/>
  <c r="BO785"/>
  <c r="BO652"/>
  <c r="BO222"/>
  <c r="BO149"/>
  <c r="BO709"/>
  <c r="BO11"/>
  <c r="BO73"/>
  <c r="BO300"/>
  <c r="BO294"/>
  <c r="BO127"/>
  <c r="AS365"/>
  <c r="AS872"/>
  <c r="AS595"/>
  <c r="AS814"/>
  <c r="AS333"/>
  <c r="AP389"/>
  <c r="AP428"/>
  <c r="AO619"/>
  <c r="AO550"/>
  <c r="AO534"/>
  <c r="AS260"/>
  <c r="BC681"/>
  <c r="BC531"/>
  <c r="BC331"/>
  <c r="BC107"/>
  <c r="BC28"/>
  <c r="BC102"/>
  <c r="AF809"/>
  <c r="AF105"/>
  <c r="AF192"/>
  <c r="AF77"/>
  <c r="AF533"/>
  <c r="AF88"/>
  <c r="AF550"/>
  <c r="AF110"/>
  <c r="AF686"/>
  <c r="AC173"/>
  <c r="V546"/>
  <c r="Y83"/>
  <c r="L365"/>
  <c r="H715"/>
  <c r="R813"/>
  <c r="K202"/>
  <c r="S560"/>
  <c r="D872"/>
  <c r="U318"/>
  <c r="S494"/>
  <c r="W350"/>
  <c r="S743"/>
  <c r="X396"/>
  <c r="AC79"/>
  <c r="P316"/>
  <c r="AA634"/>
  <c r="E860"/>
  <c r="V248"/>
  <c r="D814"/>
  <c r="R723"/>
  <c r="D435"/>
  <c r="U696"/>
  <c r="U853"/>
  <c r="J579"/>
  <c r="Q513"/>
  <c r="AB572"/>
  <c r="H691"/>
  <c r="K402"/>
  <c r="H251"/>
  <c r="AB28"/>
  <c r="T28"/>
  <c r="L28"/>
  <c r="D28"/>
  <c r="AC748"/>
  <c r="U748"/>
  <c r="M748"/>
  <c r="E748"/>
  <c r="V244"/>
  <c r="N244"/>
  <c r="AA724"/>
  <c r="S724"/>
  <c r="K724"/>
  <c r="C724"/>
  <c r="AC479"/>
  <c r="U479"/>
  <c r="M479"/>
  <c r="E479"/>
  <c r="AA171"/>
  <c r="S171"/>
  <c r="K171"/>
  <c r="C171"/>
  <c r="Z73"/>
  <c r="R73"/>
  <c r="J73"/>
  <c r="AB207"/>
  <c r="T207"/>
  <c r="L207"/>
  <c r="D207"/>
  <c r="Z59"/>
  <c r="R59"/>
  <c r="J59"/>
  <c r="AA460"/>
  <c r="S460"/>
  <c r="K460"/>
  <c r="C460"/>
  <c r="X550"/>
  <c r="P550"/>
  <c r="H550"/>
  <c r="AC243"/>
  <c r="U243"/>
  <c r="M243"/>
  <c r="E243"/>
  <c r="V692"/>
  <c r="N692"/>
  <c r="Y774"/>
  <c r="Q774"/>
  <c r="I774"/>
  <c r="V447"/>
  <c r="N447"/>
  <c r="V259"/>
  <c r="N259"/>
  <c r="W255"/>
  <c r="O255"/>
  <c r="G255"/>
  <c r="X285"/>
  <c r="P285"/>
  <c r="H285"/>
  <c r="AA254"/>
  <c r="S254"/>
  <c r="K254"/>
  <c r="C254"/>
  <c r="V666"/>
  <c r="N666"/>
  <c r="Z737"/>
  <c r="R737"/>
  <c r="J737"/>
  <c r="AC274"/>
  <c r="U274"/>
  <c r="M274"/>
  <c r="E274"/>
  <c r="AB102"/>
  <c r="T102"/>
  <c r="L102"/>
  <c r="D102"/>
  <c r="W263"/>
  <c r="O263"/>
  <c r="G263"/>
  <c r="AC308"/>
  <c r="U308"/>
  <c r="M308"/>
  <c r="E308"/>
  <c r="Y390"/>
  <c r="Q390"/>
  <c r="I390"/>
  <c r="Z321"/>
  <c r="R321"/>
  <c r="J321"/>
  <c r="AC499"/>
  <c r="U499"/>
  <c r="M499"/>
  <c r="E499"/>
  <c r="W144"/>
  <c r="O144"/>
  <c r="G144"/>
  <c r="AC865"/>
  <c r="U865"/>
  <c r="M865"/>
  <c r="E865"/>
  <c r="V160"/>
  <c r="N160"/>
  <c r="AA69"/>
  <c r="S69"/>
  <c r="K69"/>
  <c r="C69"/>
  <c r="AS117"/>
  <c r="AS866"/>
  <c r="BG322"/>
  <c r="BG144"/>
  <c r="BG720"/>
  <c r="BG69"/>
  <c r="BY144"/>
  <c r="BX335"/>
  <c r="BX116"/>
  <c r="BX433"/>
  <c r="BX311"/>
  <c r="BX318"/>
  <c r="BX840"/>
  <c r="BX494"/>
  <c r="BX350"/>
  <c r="BX458"/>
  <c r="BX172"/>
  <c r="BX106"/>
  <c r="BX45"/>
  <c r="BX567"/>
  <c r="BX56"/>
  <c r="BX634"/>
  <c r="BX400"/>
  <c r="BX233"/>
  <c r="BX860"/>
  <c r="BX76"/>
  <c r="BX459"/>
  <c r="BX495"/>
  <c r="BX438"/>
  <c r="BX373"/>
  <c r="BX696"/>
  <c r="BX252"/>
  <c r="BX417"/>
  <c r="BX853"/>
  <c r="BX513"/>
  <c r="BX425"/>
  <c r="BX174"/>
  <c r="BX235"/>
  <c r="BX522"/>
  <c r="BX630"/>
  <c r="BX651"/>
  <c r="BX82"/>
  <c r="BX637"/>
  <c r="BX137"/>
  <c r="BX697"/>
  <c r="BX402"/>
  <c r="BX26"/>
  <c r="BX535"/>
  <c r="BX688"/>
  <c r="BX159"/>
  <c r="BX524"/>
  <c r="BX87"/>
  <c r="BX744"/>
  <c r="BX253"/>
  <c r="BX622"/>
  <c r="BX624"/>
  <c r="BX114"/>
  <c r="BX72"/>
  <c r="BX17"/>
  <c r="BX874"/>
  <c r="BX584"/>
  <c r="BX101"/>
  <c r="BX170"/>
  <c r="BX576"/>
  <c r="BX15"/>
  <c r="BX57"/>
  <c r="BX256"/>
  <c r="BX808"/>
  <c r="BX162"/>
  <c r="BX768"/>
  <c r="BX186"/>
  <c r="BX349"/>
  <c r="BX407"/>
  <c r="BX657"/>
  <c r="BX689"/>
  <c r="BX228"/>
  <c r="BX712"/>
  <c r="BX258"/>
  <c r="BX75"/>
  <c r="BX141"/>
  <c r="BX544"/>
  <c r="BX342"/>
  <c r="BX823"/>
  <c r="BX526"/>
  <c r="BX389"/>
  <c r="BX632"/>
  <c r="BX369"/>
  <c r="BX608"/>
  <c r="BX752"/>
  <c r="BX626"/>
  <c r="BX863"/>
  <c r="BX800"/>
  <c r="BX801"/>
  <c r="BX108"/>
  <c r="BX428"/>
  <c r="BX246"/>
  <c r="BX724"/>
  <c r="BX640"/>
  <c r="BX375"/>
  <c r="BX796"/>
  <c r="BX190"/>
  <c r="BX794"/>
  <c r="BX206"/>
  <c r="BX871"/>
  <c r="BX460"/>
  <c r="BX163"/>
  <c r="BX461"/>
  <c r="BX798"/>
  <c r="BX420"/>
  <c r="BX243"/>
  <c r="BX374"/>
  <c r="BX140"/>
  <c r="BX16"/>
  <c r="BX44"/>
  <c r="BX12"/>
  <c r="BX828"/>
  <c r="BX255"/>
  <c r="BX254"/>
  <c r="BX606"/>
  <c r="BX859"/>
  <c r="BX784"/>
  <c r="BX263"/>
  <c r="BX308"/>
  <c r="BX390"/>
  <c r="BX864"/>
  <c r="BX310"/>
  <c r="BX362"/>
  <c r="BX218"/>
  <c r="AF500"/>
  <c r="AZ499"/>
  <c r="AZ865"/>
  <c r="AZ668"/>
  <c r="AZ78"/>
  <c r="AZ203"/>
  <c r="AZ740"/>
  <c r="AZ115"/>
  <c r="AZ440"/>
  <c r="AZ395"/>
  <c r="AZ647"/>
  <c r="AZ504"/>
  <c r="AZ669"/>
  <c r="AZ538"/>
  <c r="AZ151"/>
  <c r="AZ52"/>
  <c r="AZ90"/>
  <c r="AZ691"/>
  <c r="AZ506"/>
  <c r="AZ488"/>
  <c r="AZ251"/>
  <c r="AZ379"/>
  <c r="AZ690"/>
  <c r="AZ185"/>
  <c r="AZ659"/>
  <c r="AZ603"/>
  <c r="AZ707"/>
  <c r="AZ53"/>
  <c r="AZ680"/>
  <c r="AZ100"/>
  <c r="AZ398"/>
  <c r="AZ147"/>
  <c r="AZ13"/>
  <c r="AZ360"/>
  <c r="AZ136"/>
  <c r="AZ378"/>
  <c r="AZ215"/>
  <c r="AZ565"/>
  <c r="AZ575"/>
  <c r="AZ819"/>
  <c r="AZ289"/>
  <c r="AZ371"/>
  <c r="AZ244"/>
  <c r="AZ145"/>
  <c r="AZ40"/>
  <c r="AZ205"/>
  <c r="AZ368"/>
  <c r="AZ616"/>
  <c r="AZ93"/>
  <c r="AZ692"/>
  <c r="AZ447"/>
  <c r="AZ789"/>
  <c r="AZ259"/>
  <c r="AZ666"/>
  <c r="AZ128"/>
  <c r="AZ236"/>
  <c r="AZ199"/>
  <c r="AZ338"/>
  <c r="BO728"/>
  <c r="BO69"/>
  <c r="BS335"/>
  <c r="BS261"/>
  <c r="BS311"/>
  <c r="BS805"/>
  <c r="BS494"/>
  <c r="BS350"/>
  <c r="BS458"/>
  <c r="BS743"/>
  <c r="BS418"/>
  <c r="BS567"/>
  <c r="BS56"/>
  <c r="BS634"/>
  <c r="BS388"/>
  <c r="BS233"/>
  <c r="BS373"/>
  <c r="BS252"/>
  <c r="BS425"/>
  <c r="BS235"/>
  <c r="BS630"/>
  <c r="BS651"/>
  <c r="BS637"/>
  <c r="BS137"/>
  <c r="BS402"/>
  <c r="BS340"/>
  <c r="BS688"/>
  <c r="BS622"/>
  <c r="BS730"/>
  <c r="BS472"/>
  <c r="BS662"/>
  <c r="BS874"/>
  <c r="BS101"/>
  <c r="BS576"/>
  <c r="BS15"/>
  <c r="BS355"/>
  <c r="BS351"/>
  <c r="BS57"/>
  <c r="BS808"/>
  <c r="BS363"/>
  <c r="BS768"/>
  <c r="BS848"/>
  <c r="BS349"/>
  <c r="BS657"/>
  <c r="BS689"/>
  <c r="BS712"/>
  <c r="BS75"/>
  <c r="BS544"/>
  <c r="G688"/>
  <c r="C622"/>
  <c r="M17"/>
  <c r="N471"/>
  <c r="I584"/>
  <c r="Z751"/>
  <c r="Q170"/>
  <c r="S15"/>
  <c r="O161"/>
  <c r="U357"/>
  <c r="H356"/>
  <c r="AA57"/>
  <c r="AB849"/>
  <c r="O848"/>
  <c r="D709"/>
  <c r="E342"/>
  <c r="G823"/>
  <c r="K389"/>
  <c r="T134"/>
  <c r="G752"/>
  <c r="P575"/>
  <c r="D376"/>
  <c r="J422"/>
  <c r="I800"/>
  <c r="S428"/>
  <c r="O748"/>
  <c r="X145"/>
  <c r="C640"/>
  <c r="I375"/>
  <c r="T73"/>
  <c r="V179"/>
  <c r="I178"/>
  <c r="O176"/>
  <c r="U618"/>
  <c r="M460"/>
  <c r="J550"/>
  <c r="O243"/>
  <c r="AB552"/>
  <c r="Z534"/>
  <c r="S774"/>
  <c r="V102"/>
  <c r="L260"/>
  <c r="AA390"/>
  <c r="I322"/>
  <c r="D321"/>
  <c r="Q144"/>
  <c r="Z866"/>
  <c r="X160"/>
  <c r="AS321"/>
  <c r="BG500"/>
  <c r="BG701"/>
  <c r="BG754"/>
  <c r="BG195"/>
  <c r="BG448"/>
  <c r="BF427"/>
  <c r="BF97"/>
  <c r="BF668"/>
  <c r="BF344"/>
  <c r="BF705"/>
  <c r="BF875"/>
  <c r="BF703"/>
  <c r="BF503"/>
  <c r="BF43"/>
  <c r="BF872"/>
  <c r="BF412"/>
  <c r="BF86"/>
  <c r="BF20"/>
  <c r="BF558"/>
  <c r="BF556"/>
  <c r="BF227"/>
  <c r="BF204"/>
  <c r="BF361"/>
  <c r="BF740"/>
  <c r="BF511"/>
  <c r="BF98"/>
  <c r="BF518"/>
  <c r="BF440"/>
  <c r="BF809"/>
  <c r="BF835"/>
  <c r="BF395"/>
  <c r="BF71"/>
  <c r="BF313"/>
  <c r="BF105"/>
  <c r="BF419"/>
  <c r="BF711"/>
  <c r="BF234"/>
  <c r="BF573"/>
  <c r="BF248"/>
  <c r="BF192"/>
  <c r="BF814"/>
  <c r="BF663"/>
  <c r="BF435"/>
  <c r="BF331"/>
  <c r="BF226"/>
  <c r="BF52"/>
  <c r="BF757"/>
  <c r="BF579"/>
  <c r="BF572"/>
  <c r="BF785"/>
  <c r="BF90"/>
  <c r="BF77"/>
  <c r="BF691"/>
  <c r="BF803"/>
  <c r="BF506"/>
  <c r="BF476"/>
  <c r="BF403"/>
  <c r="BF488"/>
  <c r="BF48"/>
  <c r="BF655"/>
  <c r="BF251"/>
  <c r="BF333"/>
  <c r="BF380"/>
  <c r="BF379"/>
  <c r="BF411"/>
  <c r="BF286"/>
  <c r="BF690"/>
  <c r="BF317"/>
  <c r="BF593"/>
  <c r="BF185"/>
  <c r="BF508"/>
  <c r="BF694"/>
  <c r="BF222"/>
  <c r="BF625"/>
  <c r="BF769"/>
  <c r="BF525"/>
  <c r="BF149"/>
  <c r="BF751"/>
  <c r="BF53"/>
  <c r="BF187"/>
  <c r="BF604"/>
  <c r="BF680"/>
  <c r="BF100"/>
  <c r="BF107"/>
  <c r="BF867"/>
  <c r="BF398"/>
  <c r="BF773"/>
  <c r="BF409"/>
  <c r="BF437"/>
  <c r="BF142"/>
  <c r="BF13"/>
  <c r="BF18"/>
  <c r="BF709"/>
  <c r="BF601"/>
  <c r="BF360"/>
  <c r="BF290"/>
  <c r="BF439"/>
  <c r="BF314"/>
  <c r="BF312"/>
  <c r="BF136"/>
  <c r="BF739"/>
  <c r="BF766"/>
  <c r="BF378"/>
  <c r="BF607"/>
  <c r="BF134"/>
  <c r="BF719"/>
  <c r="BF215"/>
  <c r="BF742"/>
  <c r="BF303"/>
  <c r="BF565"/>
  <c r="BF505"/>
  <c r="BF520"/>
  <c r="BF575"/>
  <c r="BF635"/>
  <c r="BF376"/>
  <c r="BF422"/>
  <c r="BF220"/>
  <c r="BF678"/>
  <c r="BF289"/>
  <c r="BF28"/>
  <c r="BF639"/>
  <c r="BF722"/>
  <c r="BF371"/>
  <c r="BF451"/>
  <c r="BF777"/>
  <c r="BF244"/>
  <c r="BF431"/>
  <c r="BF88"/>
  <c r="BF145"/>
  <c r="BF521"/>
  <c r="BF519"/>
  <c r="BF73"/>
  <c r="BF207"/>
  <c r="BF59"/>
  <c r="BF27"/>
  <c r="BF660"/>
  <c r="BF232"/>
  <c r="BF550"/>
  <c r="BF368"/>
  <c r="BF623"/>
  <c r="BF302"/>
  <c r="BF93"/>
  <c r="BF110"/>
  <c r="BF552"/>
  <c r="BF534"/>
  <c r="BF692"/>
  <c r="BF832"/>
  <c r="BF745"/>
  <c r="BF197"/>
  <c r="BF447"/>
  <c r="BF770"/>
  <c r="BF259"/>
  <c r="BF225"/>
  <c r="BF721"/>
  <c r="BF285"/>
  <c r="BF666"/>
  <c r="BF193"/>
  <c r="BF737"/>
  <c r="BF359"/>
  <c r="BF128"/>
  <c r="BF296"/>
  <c r="BF294"/>
  <c r="BF292"/>
  <c r="BF236"/>
  <c r="BF102"/>
  <c r="BF260"/>
  <c r="BF686"/>
  <c r="BF199"/>
  <c r="BF441"/>
  <c r="BF51"/>
  <c r="BF338"/>
  <c r="BF450"/>
  <c r="BF127"/>
  <c r="AF641"/>
  <c r="AZ322"/>
  <c r="AZ775"/>
  <c r="AZ97"/>
  <c r="AZ503"/>
  <c r="AZ345"/>
  <c r="AZ838"/>
  <c r="AZ558"/>
  <c r="AZ523"/>
  <c r="AZ281"/>
  <c r="AZ275"/>
  <c r="AZ204"/>
  <c r="AZ361"/>
  <c r="AZ518"/>
  <c r="AZ835"/>
  <c r="AZ586"/>
  <c r="AZ638"/>
  <c r="AZ452"/>
  <c r="AZ445"/>
  <c r="AZ661"/>
  <c r="AZ711"/>
  <c r="AZ234"/>
  <c r="AZ573"/>
  <c r="AZ824"/>
  <c r="AZ153"/>
  <c r="AZ196"/>
  <c r="AZ579"/>
  <c r="AZ324"/>
  <c r="AZ24"/>
  <c r="AZ380"/>
  <c r="AZ286"/>
  <c r="AZ593"/>
  <c r="AZ580"/>
  <c r="AZ627"/>
  <c r="AZ751"/>
  <c r="AZ604"/>
  <c r="AZ708"/>
  <c r="AZ74"/>
  <c r="AZ847"/>
  <c r="AZ409"/>
  <c r="AZ142"/>
  <c r="AZ601"/>
  <c r="AZ119"/>
  <c r="AZ314"/>
  <c r="AZ37"/>
  <c r="AZ719"/>
  <c r="AZ303"/>
  <c r="AZ517"/>
  <c r="AZ422"/>
  <c r="AZ722"/>
  <c r="AZ777"/>
  <c r="AZ88"/>
  <c r="AZ27"/>
  <c r="AZ550"/>
  <c r="AZ272"/>
  <c r="AZ610"/>
  <c r="AZ534"/>
  <c r="AZ197"/>
  <c r="AZ298"/>
  <c r="AZ285"/>
  <c r="AZ359"/>
  <c r="AZ292"/>
  <c r="AZ686"/>
  <c r="BO693"/>
  <c r="BS668"/>
  <c r="BS872"/>
  <c r="BS86"/>
  <c r="BS20"/>
  <c r="BS227"/>
  <c r="BS740"/>
  <c r="BS440"/>
  <c r="BS395"/>
  <c r="BS313"/>
  <c r="BS814"/>
  <c r="BS435"/>
  <c r="BS226"/>
  <c r="BS52"/>
  <c r="BS572"/>
  <c r="BS785"/>
  <c r="BS90"/>
  <c r="BS691"/>
  <c r="BS506"/>
  <c r="BS403"/>
  <c r="BS488"/>
  <c r="BS655"/>
  <c r="BS251"/>
  <c r="BS333"/>
  <c r="BS265"/>
  <c r="BS379"/>
  <c r="BS690"/>
  <c r="BS185"/>
  <c r="BS508"/>
  <c r="BS222"/>
  <c r="BS769"/>
  <c r="BS149"/>
  <c r="BS53"/>
  <c r="BS187"/>
  <c r="BS680"/>
  <c r="BS100"/>
  <c r="BS867"/>
  <c r="BS398"/>
  <c r="BS278"/>
  <c r="BS845"/>
  <c r="BS125"/>
  <c r="BS147"/>
  <c r="BS437"/>
  <c r="BS13"/>
  <c r="BS709"/>
  <c r="BS360"/>
  <c r="BS439"/>
  <c r="O688"/>
  <c r="K622"/>
  <c r="M114"/>
  <c r="U17"/>
  <c r="G101"/>
  <c r="K837"/>
  <c r="Y170"/>
  <c r="M357"/>
  <c r="AA355"/>
  <c r="C57"/>
  <c r="W363"/>
  <c r="W848"/>
  <c r="O689"/>
  <c r="L709"/>
  <c r="AC342"/>
  <c r="L134"/>
  <c r="O481"/>
  <c r="H575"/>
  <c r="L376"/>
  <c r="Z422"/>
  <c r="H371"/>
  <c r="R777"/>
  <c r="S640"/>
  <c r="J332"/>
  <c r="Q178"/>
  <c r="L177"/>
  <c r="Z619"/>
  <c r="M618"/>
  <c r="Z550"/>
  <c r="W243"/>
  <c r="J534"/>
  <c r="X692"/>
  <c r="C774"/>
  <c r="N770"/>
  <c r="J285"/>
  <c r="AB260"/>
  <c r="G308"/>
  <c r="K390"/>
  <c r="Y322"/>
  <c r="X641"/>
  <c r="R866"/>
  <c r="AS443"/>
  <c r="BG591"/>
  <c r="BG775"/>
  <c r="BG427"/>
  <c r="BG486"/>
  <c r="BG97"/>
  <c r="BG668"/>
  <c r="BG755"/>
  <c r="BG344"/>
  <c r="BG78"/>
  <c r="BG861"/>
  <c r="BG430"/>
  <c r="BG795"/>
  <c r="BG705"/>
  <c r="BG875"/>
  <c r="BG29"/>
  <c r="BG231"/>
  <c r="BG49"/>
  <c r="BG703"/>
  <c r="BG503"/>
  <c r="BG410"/>
  <c r="BG43"/>
  <c r="BG345"/>
  <c r="BG872"/>
  <c r="BG412"/>
  <c r="BG492"/>
  <c r="BG30"/>
  <c r="BG86"/>
  <c r="BG104"/>
  <c r="BG838"/>
  <c r="BG366"/>
  <c r="BG20"/>
  <c r="BG558"/>
  <c r="BG556"/>
  <c r="BG497"/>
  <c r="BG523"/>
  <c r="BG203"/>
  <c r="BG602"/>
  <c r="BG227"/>
  <c r="BG281"/>
  <c r="BG275"/>
  <c r="BG855"/>
  <c r="BG528"/>
  <c r="BG582"/>
  <c r="BG204"/>
  <c r="BG25"/>
  <c r="BG361"/>
  <c r="BG740"/>
  <c r="BG511"/>
  <c r="BG564"/>
  <c r="BG188"/>
  <c r="BG239"/>
  <c r="BG237"/>
  <c r="BG115"/>
  <c r="BG98"/>
  <c r="BG518"/>
  <c r="BG440"/>
  <c r="BG809"/>
  <c r="BG835"/>
  <c r="BG395"/>
  <c r="BG586"/>
  <c r="BG638"/>
  <c r="BG71"/>
  <c r="BG313"/>
  <c r="BG452"/>
  <c r="BG139"/>
  <c r="BG446"/>
  <c r="BG761"/>
  <c r="BG759"/>
  <c r="BG445"/>
  <c r="BG647"/>
  <c r="BG105"/>
  <c r="BG749"/>
  <c r="BG229"/>
  <c r="BG661"/>
  <c r="BG504"/>
  <c r="BG419"/>
  <c r="BG711"/>
  <c r="BG645"/>
  <c r="BG643"/>
  <c r="BG583"/>
  <c r="BG234"/>
  <c r="BG669"/>
  <c r="BG463"/>
  <c r="BG573"/>
  <c r="BG248"/>
  <c r="BG824"/>
  <c r="BG538"/>
  <c r="BG192"/>
  <c r="BG155"/>
  <c r="BG153"/>
  <c r="BG151"/>
  <c r="BG880"/>
  <c r="BG814"/>
  <c r="BG663"/>
  <c r="BG435"/>
  <c r="BG196"/>
  <c r="BG331"/>
  <c r="BG226"/>
  <c r="BG21"/>
  <c r="BG52"/>
  <c r="BG878"/>
  <c r="BG842"/>
  <c r="BG757"/>
  <c r="BG99"/>
  <c r="BG579"/>
  <c r="BG781"/>
  <c r="BG653"/>
  <c r="BG282"/>
  <c r="BG572"/>
  <c r="BG785"/>
  <c r="BG175"/>
  <c r="BG90"/>
  <c r="BG77"/>
  <c r="BG548"/>
  <c r="BG691"/>
  <c r="BG803"/>
  <c r="BG506"/>
  <c r="BG476"/>
  <c r="BG324"/>
  <c r="BG270"/>
  <c r="BG403"/>
  <c r="BG24"/>
  <c r="BG488"/>
  <c r="BG48"/>
  <c r="BG655"/>
  <c r="BG545"/>
  <c r="BG251"/>
  <c r="BG650"/>
  <c r="BG333"/>
  <c r="BG592"/>
  <c r="BG267"/>
  <c r="BG265"/>
  <c r="BG380"/>
  <c r="BG379"/>
  <c r="BG411"/>
  <c r="BG113"/>
  <c r="BG286"/>
  <c r="BG690"/>
  <c r="BG317"/>
  <c r="BG652"/>
  <c r="BG593"/>
  <c r="BG185"/>
  <c r="BG508"/>
  <c r="BG580"/>
  <c r="BG659"/>
  <c r="BG694"/>
  <c r="BG222"/>
  <c r="BG627"/>
  <c r="BG603"/>
  <c r="BG625"/>
  <c r="BG769"/>
  <c r="BG707"/>
  <c r="BG525"/>
  <c r="BG149"/>
  <c r="BG751"/>
  <c r="BG53"/>
  <c r="BG516"/>
  <c r="BG187"/>
  <c r="BG604"/>
  <c r="BG680"/>
  <c r="BG804"/>
  <c r="BG276"/>
  <c r="BG708"/>
  <c r="BG100"/>
  <c r="BG107"/>
  <c r="BG867"/>
  <c r="BG341"/>
  <c r="BG398"/>
  <c r="BG167"/>
  <c r="BG278"/>
  <c r="BG74"/>
  <c r="BG156"/>
  <c r="BG773"/>
  <c r="BG847"/>
  <c r="BG845"/>
  <c r="BG843"/>
  <c r="BG125"/>
  <c r="BG409"/>
  <c r="BG147"/>
  <c r="BG741"/>
  <c r="BG437"/>
  <c r="BG142"/>
  <c r="BG13"/>
  <c r="BG18"/>
  <c r="BG709"/>
  <c r="BG601"/>
  <c r="BG360"/>
  <c r="BG123"/>
  <c r="BG121"/>
  <c r="BG119"/>
  <c r="BG68"/>
  <c r="BG290"/>
  <c r="BG439"/>
  <c r="BG314"/>
  <c r="BG514"/>
  <c r="BG312"/>
  <c r="BG136"/>
  <c r="BG739"/>
  <c r="BG766"/>
  <c r="BG66"/>
  <c r="BG64"/>
  <c r="BG62"/>
  <c r="BG39"/>
  <c r="BG37"/>
  <c r="BG378"/>
  <c r="BG607"/>
  <c r="BG134"/>
  <c r="BG719"/>
  <c r="BG215"/>
  <c r="BG742"/>
  <c r="BG825"/>
  <c r="BG303"/>
  <c r="BG565"/>
  <c r="BG505"/>
  <c r="BG520"/>
  <c r="BG517"/>
  <c r="BG575"/>
  <c r="BG635"/>
  <c r="BG376"/>
  <c r="BG422"/>
  <c r="BG857"/>
  <c r="BG220"/>
  <c r="BG678"/>
  <c r="BG533"/>
  <c r="BG819"/>
  <c r="BG289"/>
  <c r="BG28"/>
  <c r="BG639"/>
  <c r="BG722"/>
  <c r="BG371"/>
  <c r="BG451"/>
  <c r="BG777"/>
  <c r="BG244"/>
  <c r="BG431"/>
  <c r="BG11"/>
  <c r="BG180"/>
  <c r="BG88"/>
  <c r="BG145"/>
  <c r="BG521"/>
  <c r="BG519"/>
  <c r="BG50"/>
  <c r="BG73"/>
  <c r="BG40"/>
  <c r="BG205"/>
  <c r="BG207"/>
  <c r="BG59"/>
  <c r="BG27"/>
  <c r="BG19"/>
  <c r="BG660"/>
  <c r="BG232"/>
  <c r="BG550"/>
  <c r="BG368"/>
  <c r="BG623"/>
  <c r="BG302"/>
  <c r="BG272"/>
  <c r="BG616"/>
  <c r="BG614"/>
  <c r="BG612"/>
  <c r="BG610"/>
  <c r="BG93"/>
  <c r="BG110"/>
  <c r="BG552"/>
  <c r="BG534"/>
  <c r="BG692"/>
  <c r="BG832"/>
  <c r="BG745"/>
  <c r="BG197"/>
  <c r="BG447"/>
  <c r="BG770"/>
  <c r="BG793"/>
  <c r="BG791"/>
  <c r="BG789"/>
  <c r="BG787"/>
  <c r="BG300"/>
  <c r="BG298"/>
  <c r="BG259"/>
  <c r="BG225"/>
  <c r="BG721"/>
  <c r="BG285"/>
  <c r="BG666"/>
  <c r="BG193"/>
  <c r="BG737"/>
  <c r="BG359"/>
  <c r="BG128"/>
  <c r="BG296"/>
  <c r="BG294"/>
  <c r="BG292"/>
  <c r="BG236"/>
  <c r="BG102"/>
  <c r="BG260"/>
  <c r="BG686"/>
  <c r="BG199"/>
  <c r="BG441"/>
  <c r="BG51"/>
  <c r="BG338"/>
  <c r="BG450"/>
  <c r="BG127"/>
  <c r="AF555"/>
  <c r="AF720"/>
  <c r="AZ500"/>
  <c r="AZ195"/>
  <c r="AZ85"/>
  <c r="AZ219"/>
  <c r="AZ335"/>
  <c r="AZ700"/>
  <c r="AZ245"/>
  <c r="AZ261"/>
  <c r="AZ311"/>
  <c r="AZ434"/>
  <c r="AZ717"/>
  <c r="AZ350"/>
  <c r="AZ570"/>
  <c r="AZ304"/>
  <c r="AZ588"/>
  <c r="AZ418"/>
  <c r="AZ578"/>
  <c r="AZ636"/>
  <c r="AZ56"/>
  <c r="AZ388"/>
  <c r="AZ233"/>
  <c r="AZ373"/>
  <c r="AZ596"/>
  <c r="AZ213"/>
  <c r="AZ425"/>
  <c r="AZ235"/>
  <c r="AZ630"/>
  <c r="AZ137"/>
  <c r="AZ688"/>
  <c r="AZ577"/>
  <c r="AZ734"/>
  <c r="AZ472"/>
  <c r="AZ662"/>
  <c r="AZ468"/>
  <c r="AZ101"/>
  <c r="AZ576"/>
  <c r="AZ351"/>
  <c r="AZ808"/>
  <c r="AZ363"/>
  <c r="AZ349"/>
  <c r="AZ689"/>
  <c r="AZ712"/>
  <c r="AZ75"/>
  <c r="AZ544"/>
  <c r="AZ823"/>
  <c r="AZ632"/>
  <c r="AZ34"/>
  <c r="AZ752"/>
  <c r="AZ863"/>
  <c r="AZ801"/>
  <c r="AZ387"/>
  <c r="AZ748"/>
  <c r="AZ479"/>
  <c r="AZ432"/>
  <c r="AZ444"/>
  <c r="AZ461"/>
  <c r="AZ243"/>
  <c r="AZ224"/>
  <c r="AZ16"/>
  <c r="AZ870"/>
  <c r="AZ274"/>
  <c r="AZ293"/>
  <c r="AZ308"/>
  <c r="AZ310"/>
  <c r="AZ852"/>
  <c r="BO321"/>
  <c r="BO839"/>
  <c r="BO158"/>
  <c r="BO173"/>
  <c r="BO81"/>
  <c r="BO96"/>
  <c r="BO718"/>
  <c r="BO571"/>
  <c r="BO135"/>
  <c r="BO95"/>
  <c r="BO83"/>
  <c r="BO862"/>
  <c r="BO599"/>
  <c r="BO377"/>
  <c r="BO841"/>
  <c r="BO116"/>
  <c r="BO433"/>
  <c r="BO429"/>
  <c r="BO318"/>
  <c r="BO807"/>
  <c r="BO530"/>
  <c r="BO840"/>
  <c r="BO309"/>
  <c r="BO489"/>
  <c r="BO241"/>
  <c r="BO320"/>
  <c r="BO364"/>
  <c r="BO515"/>
  <c r="BO590"/>
  <c r="BO725"/>
  <c r="BO553"/>
  <c r="BO629"/>
  <c r="BO172"/>
  <c r="BO710"/>
  <c r="BO106"/>
  <c r="BO695"/>
  <c r="BO699"/>
  <c r="BO45"/>
  <c r="BO648"/>
  <c r="BO79"/>
  <c r="BO400"/>
  <c r="BO250"/>
  <c r="BO465"/>
  <c r="BO482"/>
  <c r="BO860"/>
  <c r="BO76"/>
  <c r="BO459"/>
  <c r="BO856"/>
  <c r="BO495"/>
  <c r="BO779"/>
  <c r="BO438"/>
  <c r="BO696"/>
  <c r="BO417"/>
  <c r="BO853"/>
  <c r="BO211"/>
  <c r="BO670"/>
  <c r="BO280"/>
  <c r="BO513"/>
  <c r="BO249"/>
  <c r="BO423"/>
  <c r="BO174"/>
  <c r="BO522"/>
  <c r="BO84"/>
  <c r="BO283"/>
  <c r="BO82"/>
  <c r="BO654"/>
  <c r="BO697"/>
  <c r="BO26"/>
  <c r="BO836"/>
  <c r="BO535"/>
  <c r="BO159"/>
  <c r="BO266"/>
  <c r="BO524"/>
  <c r="BO87"/>
  <c r="BO698"/>
  <c r="BO744"/>
  <c r="BO253"/>
  <c r="BO624"/>
  <c r="BO474"/>
  <c r="BO114"/>
  <c r="BO72"/>
  <c r="BO17"/>
  <c r="BO436"/>
  <c r="BO566"/>
  <c r="BO584"/>
  <c r="BO170"/>
  <c r="BO421"/>
  <c r="BO475"/>
  <c r="BO357"/>
  <c r="BO353"/>
  <c r="BO850"/>
  <c r="BO256"/>
  <c r="BO829"/>
  <c r="BO162"/>
  <c r="BO831"/>
  <c r="BO186"/>
  <c r="BO846"/>
  <c r="BO126"/>
  <c r="BO407"/>
  <c r="BO228"/>
  <c r="BO258"/>
  <c r="BO631"/>
  <c r="BO141"/>
  <c r="BO342"/>
  <c r="AA622"/>
  <c r="V771"/>
  <c r="AC114"/>
  <c r="E17"/>
  <c r="V471"/>
  <c r="J751"/>
  <c r="C837"/>
  <c r="AA15"/>
  <c r="W161"/>
  <c r="X356"/>
  <c r="K355"/>
  <c r="S57"/>
  <c r="L849"/>
  <c r="W689"/>
  <c r="AB709"/>
  <c r="M342"/>
  <c r="W823"/>
  <c r="C389"/>
  <c r="W481"/>
  <c r="O752"/>
  <c r="N635"/>
  <c r="R422"/>
  <c r="Q800"/>
  <c r="X371"/>
  <c r="AA428"/>
  <c r="W748"/>
  <c r="J777"/>
  <c r="P145"/>
  <c r="K640"/>
  <c r="L73"/>
  <c r="Z332"/>
  <c r="Y178"/>
  <c r="T177"/>
  <c r="G176"/>
  <c r="AC618"/>
  <c r="V207"/>
  <c r="E460"/>
  <c r="T552"/>
  <c r="P692"/>
  <c r="K774"/>
  <c r="N225"/>
  <c r="Z285"/>
  <c r="D260"/>
  <c r="S390"/>
  <c r="O310"/>
  <c r="AB321"/>
  <c r="H641"/>
  <c r="J866"/>
  <c r="H160"/>
  <c r="BG499"/>
  <c r="BG865"/>
  <c r="BY720"/>
  <c r="BY69"/>
  <c r="BX43"/>
  <c r="BX872"/>
  <c r="BX86"/>
  <c r="BX227"/>
  <c r="BX204"/>
  <c r="BX361"/>
  <c r="BX740"/>
  <c r="BX511"/>
  <c r="BX518"/>
  <c r="BX440"/>
  <c r="BX809"/>
  <c r="BX835"/>
  <c r="BX71"/>
  <c r="BX105"/>
  <c r="BX419"/>
  <c r="BX234"/>
  <c r="BX573"/>
  <c r="BX248"/>
  <c r="BX814"/>
  <c r="BX663"/>
  <c r="BX435"/>
  <c r="BX331"/>
  <c r="BX226"/>
  <c r="BX52"/>
  <c r="BX757"/>
  <c r="BX579"/>
  <c r="BX785"/>
  <c r="BX90"/>
  <c r="BX77"/>
  <c r="BX691"/>
  <c r="BX403"/>
  <c r="BX48"/>
  <c r="BX655"/>
  <c r="BX251"/>
  <c r="BX380"/>
  <c r="BX379"/>
  <c r="BX411"/>
  <c r="BX690"/>
  <c r="BX317"/>
  <c r="BX185"/>
  <c r="BX222"/>
  <c r="BX625"/>
  <c r="BX769"/>
  <c r="BX525"/>
  <c r="BX149"/>
  <c r="BX751"/>
  <c r="BX187"/>
  <c r="BX604"/>
  <c r="BX100"/>
  <c r="BX107"/>
  <c r="BX867"/>
  <c r="BX409"/>
  <c r="BX142"/>
  <c r="BX13"/>
  <c r="BX18"/>
  <c r="BX709"/>
  <c r="BX601"/>
  <c r="BX360"/>
  <c r="BX439"/>
  <c r="BX314"/>
  <c r="BX312"/>
  <c r="BX136"/>
  <c r="BX739"/>
  <c r="BX766"/>
  <c r="BX378"/>
  <c r="BX607"/>
  <c r="BX134"/>
  <c r="BX719"/>
  <c r="BX215"/>
  <c r="BX742"/>
  <c r="BX565"/>
  <c r="BX505"/>
  <c r="BX520"/>
  <c r="BX575"/>
  <c r="BX635"/>
  <c r="BX422"/>
  <c r="BX220"/>
  <c r="BX678"/>
  <c r="BX28"/>
  <c r="BX639"/>
  <c r="BX722"/>
  <c r="BX451"/>
  <c r="BX777"/>
  <c r="BX88"/>
  <c r="BX145"/>
  <c r="BX521"/>
  <c r="BX73"/>
  <c r="BX207"/>
  <c r="BX59"/>
  <c r="BX660"/>
  <c r="BX232"/>
  <c r="BX550"/>
  <c r="BX623"/>
  <c r="BX93"/>
  <c r="BX110"/>
  <c r="BX534"/>
  <c r="BX832"/>
  <c r="BX745"/>
  <c r="BX197"/>
  <c r="BX721"/>
  <c r="BX666"/>
  <c r="BX193"/>
  <c r="BX737"/>
  <c r="BX359"/>
  <c r="BX128"/>
  <c r="BX102"/>
  <c r="BX260"/>
  <c r="BX686"/>
  <c r="BX199"/>
  <c r="BX441"/>
  <c r="BX51"/>
  <c r="BX338"/>
  <c r="BX450"/>
  <c r="AF448"/>
  <c r="AZ486"/>
  <c r="AZ430"/>
  <c r="AZ875"/>
  <c r="AZ703"/>
  <c r="AZ410"/>
  <c r="AZ872"/>
  <c r="AZ86"/>
  <c r="AZ20"/>
  <c r="AZ497"/>
  <c r="AZ227"/>
  <c r="AZ528"/>
  <c r="AZ582"/>
  <c r="AZ564"/>
  <c r="AZ313"/>
  <c r="AZ759"/>
  <c r="AZ583"/>
  <c r="AZ155"/>
  <c r="AZ814"/>
  <c r="AZ435"/>
  <c r="AZ226"/>
  <c r="AZ572"/>
  <c r="AZ785"/>
  <c r="AZ548"/>
  <c r="AZ403"/>
  <c r="AZ655"/>
  <c r="AZ333"/>
  <c r="AZ265"/>
  <c r="AZ508"/>
  <c r="AZ222"/>
  <c r="AZ769"/>
  <c r="AZ149"/>
  <c r="AZ187"/>
  <c r="AZ276"/>
  <c r="AZ867"/>
  <c r="AZ278"/>
  <c r="AZ125"/>
  <c r="AZ437"/>
  <c r="AZ709"/>
  <c r="AZ121"/>
  <c r="AZ439"/>
  <c r="AZ766"/>
  <c r="AZ39"/>
  <c r="AZ134"/>
  <c r="AZ520"/>
  <c r="AZ376"/>
  <c r="AZ678"/>
  <c r="AZ639"/>
  <c r="AZ451"/>
  <c r="AZ11"/>
  <c r="AZ180"/>
  <c r="AZ519"/>
  <c r="AZ73"/>
  <c r="AZ59"/>
  <c r="AZ232"/>
  <c r="AZ302"/>
  <c r="AZ612"/>
  <c r="AZ552"/>
  <c r="AZ745"/>
  <c r="AZ721"/>
  <c r="AZ737"/>
  <c r="AZ294"/>
  <c r="AZ260"/>
  <c r="AZ51"/>
  <c r="AZ127"/>
  <c r="BO322"/>
  <c r="BO443"/>
  <c r="BS599"/>
  <c r="BS841"/>
  <c r="BS116"/>
  <c r="BS433"/>
  <c r="BS318"/>
  <c r="BS840"/>
  <c r="BS725"/>
  <c r="BS553"/>
  <c r="BS172"/>
  <c r="BS106"/>
  <c r="BS45"/>
  <c r="BS400"/>
  <c r="BS860"/>
  <c r="BS76"/>
  <c r="BS459"/>
  <c r="BS856"/>
  <c r="BS495"/>
  <c r="BS438"/>
  <c r="BS696"/>
  <c r="BS417"/>
  <c r="BS853"/>
  <c r="BS513"/>
  <c r="BS174"/>
  <c r="BS522"/>
  <c r="BS82"/>
  <c r="BS697"/>
  <c r="BS26"/>
  <c r="BS535"/>
  <c r="BS159"/>
  <c r="BS524"/>
  <c r="BS87"/>
  <c r="BS698"/>
  <c r="BS744"/>
  <c r="BS253"/>
  <c r="BS624"/>
  <c r="BS114"/>
  <c r="BS72"/>
  <c r="BS17"/>
  <c r="BS436"/>
  <c r="BS584"/>
  <c r="BS170"/>
  <c r="BS421"/>
  <c r="BS256"/>
  <c r="BS829"/>
  <c r="BS162"/>
  <c r="BS186"/>
  <c r="BS407"/>
  <c r="BS228"/>
  <c r="BS258"/>
  <c r="BS141"/>
  <c r="BS342"/>
  <c r="W688"/>
  <c r="S622"/>
  <c r="E114"/>
  <c r="AC17"/>
  <c r="Q584"/>
  <c r="W101"/>
  <c r="R751"/>
  <c r="AA837"/>
  <c r="C15"/>
  <c r="E357"/>
  <c r="S355"/>
  <c r="G363"/>
  <c r="D849"/>
  <c r="U342"/>
  <c r="O823"/>
  <c r="AA389"/>
  <c r="AB134"/>
  <c r="W752"/>
  <c r="X575"/>
  <c r="AB376"/>
  <c r="P371"/>
  <c r="C428"/>
  <c r="G748"/>
  <c r="AA640"/>
  <c r="N521"/>
  <c r="Y375"/>
  <c r="D73"/>
  <c r="R332"/>
  <c r="N179"/>
  <c r="D177"/>
  <c r="R619"/>
  <c r="E618"/>
  <c r="U460"/>
  <c r="G243"/>
  <c r="L552"/>
  <c r="AA774"/>
  <c r="N832"/>
  <c r="N102"/>
  <c r="W308"/>
  <c r="W310"/>
  <c r="T321"/>
  <c r="P641"/>
  <c r="Y144"/>
  <c r="P160"/>
  <c r="AS330"/>
  <c r="BF501"/>
  <c r="BY117"/>
  <c r="BY701"/>
  <c r="BY448"/>
  <c r="BY775"/>
  <c r="BY427"/>
  <c r="BY486"/>
  <c r="BY97"/>
  <c r="BY668"/>
  <c r="BY755"/>
  <c r="BY344"/>
  <c r="BY78"/>
  <c r="BY861"/>
  <c r="BY430"/>
  <c r="BY795"/>
  <c r="BY705"/>
  <c r="BY875"/>
  <c r="BY29"/>
  <c r="BY231"/>
  <c r="BY410"/>
  <c r="BY43"/>
  <c r="BY345"/>
  <c r="BY872"/>
  <c r="BY412"/>
  <c r="BY492"/>
  <c r="BY30"/>
  <c r="BY86"/>
  <c r="BY104"/>
  <c r="BY838"/>
  <c r="BY366"/>
  <c r="BY20"/>
  <c r="BY558"/>
  <c r="BY497"/>
  <c r="BY523"/>
  <c r="BY203"/>
  <c r="BY602"/>
  <c r="BY227"/>
  <c r="BY281"/>
  <c r="BY275"/>
  <c r="BY855"/>
  <c r="BY528"/>
  <c r="BY582"/>
  <c r="BY204"/>
  <c r="BY25"/>
  <c r="BY361"/>
  <c r="BY740"/>
  <c r="BY511"/>
  <c r="BY564"/>
  <c r="BY188"/>
  <c r="BY239"/>
  <c r="BY115"/>
  <c r="BY98"/>
  <c r="BY518"/>
  <c r="BY440"/>
  <c r="BY809"/>
  <c r="BY835"/>
  <c r="BY395"/>
  <c r="BY586"/>
  <c r="BY638"/>
  <c r="BY71"/>
  <c r="BY313"/>
  <c r="BY139"/>
  <c r="BY446"/>
  <c r="BY761"/>
  <c r="BY445"/>
  <c r="BY105"/>
  <c r="BY749"/>
  <c r="BY229"/>
  <c r="BY661"/>
  <c r="BY504"/>
  <c r="BY419"/>
  <c r="BY711"/>
  <c r="BY645"/>
  <c r="BY583"/>
  <c r="BY234"/>
  <c r="BY669"/>
  <c r="BY463"/>
  <c r="BY573"/>
  <c r="BY248"/>
  <c r="BY824"/>
  <c r="BY538"/>
  <c r="BY192"/>
  <c r="BY155"/>
  <c r="BY151"/>
  <c r="BY814"/>
  <c r="BY663"/>
  <c r="BY435"/>
  <c r="BY196"/>
  <c r="BY331"/>
  <c r="BY226"/>
  <c r="BY21"/>
  <c r="BY52"/>
  <c r="BY842"/>
  <c r="BY757"/>
  <c r="BY99"/>
  <c r="BY579"/>
  <c r="BY781"/>
  <c r="BY653"/>
  <c r="BY282"/>
  <c r="BY572"/>
  <c r="BY785"/>
  <c r="BY175"/>
  <c r="BY90"/>
  <c r="BY77"/>
  <c r="BY548"/>
  <c r="BY691"/>
  <c r="BY803"/>
  <c r="BY506"/>
  <c r="BY476"/>
  <c r="BY270"/>
  <c r="BY403"/>
  <c r="BY24"/>
  <c r="BY488"/>
  <c r="BY48"/>
  <c r="BY655"/>
  <c r="BY545"/>
  <c r="BY251"/>
  <c r="BY650"/>
  <c r="BY333"/>
  <c r="BY592"/>
  <c r="BY267"/>
  <c r="BY265"/>
  <c r="BY380"/>
  <c r="BY379"/>
  <c r="BY411"/>
  <c r="BY113"/>
  <c r="BY286"/>
  <c r="BY690"/>
  <c r="BY317"/>
  <c r="BY652"/>
  <c r="BY593"/>
  <c r="BY185"/>
  <c r="BY508"/>
  <c r="BY580"/>
  <c r="BY659"/>
  <c r="BY694"/>
  <c r="BY222"/>
  <c r="BY627"/>
  <c r="BY603"/>
  <c r="BY625"/>
  <c r="BY769"/>
  <c r="BY707"/>
  <c r="BY525"/>
  <c r="BY149"/>
  <c r="BY751"/>
  <c r="BY53"/>
  <c r="BY516"/>
  <c r="BY187"/>
  <c r="BY604"/>
  <c r="BY680"/>
  <c r="BY804"/>
  <c r="BY276"/>
  <c r="BY708"/>
  <c r="BY100"/>
  <c r="BY107"/>
  <c r="BY867"/>
  <c r="BY341"/>
  <c r="BY398"/>
  <c r="BY167"/>
  <c r="BY278"/>
  <c r="BY74"/>
  <c r="BY156"/>
  <c r="BY773"/>
  <c r="BY125"/>
  <c r="BY409"/>
  <c r="BY147"/>
  <c r="BY741"/>
  <c r="BY437"/>
  <c r="BY142"/>
  <c r="BY13"/>
  <c r="BY18"/>
  <c r="BY709"/>
  <c r="BY601"/>
  <c r="BY360"/>
  <c r="BY121"/>
  <c r="BY68"/>
  <c r="BY290"/>
  <c r="BY439"/>
  <c r="BY314"/>
  <c r="BY514"/>
  <c r="BY312"/>
  <c r="BY136"/>
  <c r="BY739"/>
  <c r="BY766"/>
  <c r="BY64"/>
  <c r="BY39"/>
  <c r="BY378"/>
  <c r="BY607"/>
  <c r="BY134"/>
  <c r="BY719"/>
  <c r="BY215"/>
  <c r="BY742"/>
  <c r="BY825"/>
  <c r="BY303"/>
  <c r="BY565"/>
  <c r="BY505"/>
  <c r="BY520"/>
  <c r="BY517"/>
  <c r="BY575"/>
  <c r="BY635"/>
  <c r="BY376"/>
  <c r="BY422"/>
  <c r="BY857"/>
  <c r="BY220"/>
  <c r="BY678"/>
  <c r="BY533"/>
  <c r="BY289"/>
  <c r="BY28"/>
  <c r="BY639"/>
  <c r="BY722"/>
  <c r="BY371"/>
  <c r="BY451"/>
  <c r="BY777"/>
  <c r="BY244"/>
  <c r="BY431"/>
  <c r="BY11"/>
  <c r="BY88"/>
  <c r="BY145"/>
  <c r="BY521"/>
  <c r="BY519"/>
  <c r="BY50"/>
  <c r="BY73"/>
  <c r="BY40"/>
  <c r="BY205"/>
  <c r="BY207"/>
  <c r="BY59"/>
  <c r="BY27"/>
  <c r="BY19"/>
  <c r="BY660"/>
  <c r="BY232"/>
  <c r="BY550"/>
  <c r="BY368"/>
  <c r="BY623"/>
  <c r="BY302"/>
  <c r="BY272"/>
  <c r="BY93"/>
  <c r="BY110"/>
  <c r="BY552"/>
  <c r="BY534"/>
  <c r="BY692"/>
  <c r="BY832"/>
  <c r="BY745"/>
  <c r="BY197"/>
  <c r="BY447"/>
  <c r="BY770"/>
  <c r="BY259"/>
  <c r="BY225"/>
  <c r="BY721"/>
  <c r="BY285"/>
  <c r="BY666"/>
  <c r="BY193"/>
  <c r="BY737"/>
  <c r="BY359"/>
  <c r="BY128"/>
  <c r="BY294"/>
  <c r="BY236"/>
  <c r="BY102"/>
  <c r="BY260"/>
  <c r="BY686"/>
  <c r="BY199"/>
  <c r="BY441"/>
  <c r="BY51"/>
  <c r="BY338"/>
  <c r="BY450"/>
  <c r="BY127"/>
  <c r="AF591"/>
  <c r="AF499"/>
  <c r="AF865"/>
  <c r="AZ91"/>
  <c r="AZ83"/>
  <c r="AZ599"/>
  <c r="AZ424"/>
  <c r="AZ116"/>
  <c r="AZ515"/>
  <c r="AZ714"/>
  <c r="AZ400"/>
  <c r="AZ76"/>
  <c r="AZ856"/>
  <c r="AZ495"/>
  <c r="AZ438"/>
  <c r="AZ417"/>
  <c r="AZ513"/>
  <c r="AZ174"/>
  <c r="AZ82"/>
  <c r="AZ327"/>
  <c r="AZ26"/>
  <c r="AZ535"/>
  <c r="AZ87"/>
  <c r="AZ744"/>
  <c r="AZ624"/>
  <c r="AZ72"/>
  <c r="AZ436"/>
  <c r="AZ470"/>
  <c r="AZ584"/>
  <c r="AZ170"/>
  <c r="AZ256"/>
  <c r="AZ162"/>
  <c r="AZ186"/>
  <c r="AZ258"/>
  <c r="AZ141"/>
  <c r="AZ608"/>
  <c r="AZ747"/>
  <c r="AZ800"/>
  <c r="AZ816"/>
  <c r="AZ108"/>
  <c r="AZ246"/>
  <c r="AZ181"/>
  <c r="AZ375"/>
  <c r="AZ178"/>
  <c r="AZ871"/>
  <c r="AZ163"/>
  <c r="AZ420"/>
  <c r="AZ374"/>
  <c r="AZ536"/>
  <c r="AZ255"/>
  <c r="AZ859"/>
  <c r="AZ295"/>
  <c r="AZ263"/>
  <c r="AZ864"/>
  <c r="AZ218"/>
  <c r="BO754"/>
  <c r="BO195"/>
  <c r="BO546"/>
  <c r="BO427"/>
  <c r="BO541"/>
  <c r="BO681"/>
  <c r="BO705"/>
  <c r="BO231"/>
  <c r="BO49"/>
  <c r="BO503"/>
  <c r="BO813"/>
  <c r="BO868"/>
  <c r="BO43"/>
  <c r="BO559"/>
  <c r="BO412"/>
  <c r="BO30"/>
  <c r="BO104"/>
  <c r="BO558"/>
  <c r="BO531"/>
  <c r="BO523"/>
  <c r="BO713"/>
  <c r="BO275"/>
  <c r="BO855"/>
  <c r="BO242"/>
  <c r="BO204"/>
  <c r="BO361"/>
  <c r="BO511"/>
  <c r="BO188"/>
  <c r="BO237"/>
  <c r="BO554"/>
  <c r="BO98"/>
  <c r="BO518"/>
  <c r="BO809"/>
  <c r="BO835"/>
  <c r="BO586"/>
  <c r="BO762"/>
  <c r="BO638"/>
  <c r="BO71"/>
  <c r="BO767"/>
  <c r="BO761"/>
  <c r="BO105"/>
  <c r="BO216"/>
  <c r="BO749"/>
  <c r="BO661"/>
  <c r="BO419"/>
  <c r="BO711"/>
  <c r="BO643"/>
  <c r="BO234"/>
  <c r="BO89"/>
  <c r="BO573"/>
  <c r="BO248"/>
  <c r="BO192"/>
  <c r="BO153"/>
  <c r="BO723"/>
  <c r="BO663"/>
  <c r="BO331"/>
  <c r="BO878"/>
  <c r="BO212"/>
  <c r="BO757"/>
  <c r="BO579"/>
  <c r="BO191"/>
  <c r="BO130"/>
  <c r="BO77"/>
  <c r="BO605"/>
  <c r="BO803"/>
  <c r="BO157"/>
  <c r="BO476"/>
  <c r="BO324"/>
  <c r="BO753"/>
  <c r="BO24"/>
  <c r="BO48"/>
  <c r="BO592"/>
  <c r="BO267"/>
  <c r="BO380"/>
  <c r="BO411"/>
  <c r="BO286"/>
  <c r="BO317"/>
  <c r="BO593"/>
  <c r="BO771"/>
  <c r="BO729"/>
  <c r="BO694"/>
  <c r="BO625"/>
  <c r="BO736"/>
  <c r="BO471"/>
  <c r="BO525"/>
  <c r="BO751"/>
  <c r="BO516"/>
  <c r="BO604"/>
  <c r="BO804"/>
  <c r="BO354"/>
  <c r="BO851"/>
  <c r="BO107"/>
  <c r="BO167"/>
  <c r="BO74"/>
  <c r="BO773"/>
  <c r="BO847"/>
  <c r="BO843"/>
  <c r="BO409"/>
  <c r="BO741"/>
  <c r="BO142"/>
  <c r="BO18"/>
  <c r="BO601"/>
  <c r="BO123"/>
  <c r="BO119"/>
  <c r="BO290"/>
  <c r="BO314"/>
  <c r="BO312"/>
  <c r="N771"/>
  <c r="U114"/>
  <c r="Y584"/>
  <c r="O101"/>
  <c r="S837"/>
  <c r="I170"/>
  <c r="K15"/>
  <c r="G161"/>
  <c r="AC357"/>
  <c r="P356"/>
  <c r="C355"/>
  <c r="K57"/>
  <c r="O363"/>
  <c r="T849"/>
  <c r="G848"/>
  <c r="G689"/>
  <c r="T709"/>
  <c r="S389"/>
  <c r="D134"/>
  <c r="G481"/>
  <c r="V635"/>
  <c r="T376"/>
  <c r="Y800"/>
  <c r="K428"/>
  <c r="Z777"/>
  <c r="H145"/>
  <c r="V521"/>
  <c r="Q375"/>
  <c r="AB73"/>
  <c r="AB177"/>
  <c r="W176"/>
  <c r="J619"/>
  <c r="N207"/>
  <c r="AC460"/>
  <c r="R550"/>
  <c r="D552"/>
  <c r="R534"/>
  <c r="H692"/>
  <c r="V832"/>
  <c r="V770"/>
  <c r="V225"/>
  <c r="R285"/>
  <c r="T260"/>
  <c r="O308"/>
  <c r="C390"/>
  <c r="G310"/>
  <c r="Q322"/>
  <c r="L321"/>
  <c r="I144"/>
  <c r="AS501"/>
  <c r="AS42"/>
  <c r="BG839"/>
  <c r="BY591"/>
  <c r="BY499"/>
  <c r="BY865"/>
  <c r="BF599"/>
  <c r="BF841"/>
  <c r="BF318"/>
  <c r="BF805"/>
  <c r="BF494"/>
  <c r="BF350"/>
  <c r="BF458"/>
  <c r="BF725"/>
  <c r="BF553"/>
  <c r="BF743"/>
  <c r="BF418"/>
  <c r="BF172"/>
  <c r="BF106"/>
  <c r="BF45"/>
  <c r="BF567"/>
  <c r="BF56"/>
  <c r="BF634"/>
  <c r="BF400"/>
  <c r="BF388"/>
  <c r="BF233"/>
  <c r="BF860"/>
  <c r="BF76"/>
  <c r="BF459"/>
  <c r="BF856"/>
  <c r="BF495"/>
  <c r="BF438"/>
  <c r="BF373"/>
  <c r="BF696"/>
  <c r="BF252"/>
  <c r="BF417"/>
  <c r="BF853"/>
  <c r="BF513"/>
  <c r="BF425"/>
  <c r="BF174"/>
  <c r="BF235"/>
  <c r="BF522"/>
  <c r="BF630"/>
  <c r="BF651"/>
  <c r="BF82"/>
  <c r="BF637"/>
  <c r="BF137"/>
  <c r="BF697"/>
  <c r="BF402"/>
  <c r="BF26"/>
  <c r="BF340"/>
  <c r="BF535"/>
  <c r="BF688"/>
  <c r="BF159"/>
  <c r="BF524"/>
  <c r="BF87"/>
  <c r="BF698"/>
  <c r="BF744"/>
  <c r="BF253"/>
  <c r="BF622"/>
  <c r="BF624"/>
  <c r="BF114"/>
  <c r="BF72"/>
  <c r="BF662"/>
  <c r="BF17"/>
  <c r="BF436"/>
  <c r="BF874"/>
  <c r="BF584"/>
  <c r="BF101"/>
  <c r="BF170"/>
  <c r="BF576"/>
  <c r="BF421"/>
  <c r="BF15"/>
  <c r="BF57"/>
  <c r="BF256"/>
  <c r="BF808"/>
  <c r="BF829"/>
  <c r="BF162"/>
  <c r="BF363"/>
  <c r="BF768"/>
  <c r="BF186"/>
  <c r="BF349"/>
  <c r="BF407"/>
  <c r="BF657"/>
  <c r="BF689"/>
  <c r="BF228"/>
  <c r="BF712"/>
  <c r="BF258"/>
  <c r="BF75"/>
  <c r="BF141"/>
  <c r="BF544"/>
  <c r="BF342"/>
  <c r="BF823"/>
  <c r="BF526"/>
  <c r="BF389"/>
  <c r="BF632"/>
  <c r="BF369"/>
  <c r="BF608"/>
  <c r="BF752"/>
  <c r="BF626"/>
  <c r="BF863"/>
  <c r="BF454"/>
  <c r="BF800"/>
  <c r="BF801"/>
  <c r="BF288"/>
  <c r="BF108"/>
  <c r="BF428"/>
  <c r="BF748"/>
  <c r="BF453"/>
  <c r="BF246"/>
  <c r="BF724"/>
  <c r="BF640"/>
  <c r="BF375"/>
  <c r="BF479"/>
  <c r="BF171"/>
  <c r="BF796"/>
  <c r="BF432"/>
  <c r="BF190"/>
  <c r="BF794"/>
  <c r="BF206"/>
  <c r="BF871"/>
  <c r="BF444"/>
  <c r="BF460"/>
  <c r="BF284"/>
  <c r="BF163"/>
  <c r="BF461"/>
  <c r="BF798"/>
  <c r="BF420"/>
  <c r="BF243"/>
  <c r="BF408"/>
  <c r="BF374"/>
  <c r="BF224"/>
  <c r="BF140"/>
  <c r="BF774"/>
  <c r="BF16"/>
  <c r="BF44"/>
  <c r="BF12"/>
  <c r="BF536"/>
  <c r="BF782"/>
  <c r="BF828"/>
  <c r="BF255"/>
  <c r="BF870"/>
  <c r="BF254"/>
  <c r="BF606"/>
  <c r="BF859"/>
  <c r="BF274"/>
  <c r="BF295"/>
  <c r="BF293"/>
  <c r="BF291"/>
  <c r="BF784"/>
  <c r="BF263"/>
  <c r="BF308"/>
  <c r="BF594"/>
  <c r="BF390"/>
  <c r="BF864"/>
  <c r="BF310"/>
  <c r="BF362"/>
  <c r="BF621"/>
  <c r="BF218"/>
  <c r="BF852"/>
  <c r="AZ728"/>
  <c r="AZ69"/>
  <c r="AZ861"/>
  <c r="AZ49"/>
  <c r="AZ43"/>
  <c r="AZ511"/>
  <c r="AZ98"/>
  <c r="AZ809"/>
  <c r="AZ71"/>
  <c r="AZ105"/>
  <c r="AZ419"/>
  <c r="AZ248"/>
  <c r="AZ192"/>
  <c r="AZ663"/>
  <c r="AZ331"/>
  <c r="AZ757"/>
  <c r="AZ77"/>
  <c r="AZ803"/>
  <c r="AZ476"/>
  <c r="AZ48"/>
  <c r="AZ650"/>
  <c r="AZ411"/>
  <c r="AZ317"/>
  <c r="AZ694"/>
  <c r="AZ625"/>
  <c r="AZ525"/>
  <c r="AZ516"/>
  <c r="AZ107"/>
  <c r="AZ167"/>
  <c r="AZ773"/>
  <c r="AZ741"/>
  <c r="AZ18"/>
  <c r="AZ123"/>
  <c r="AZ290"/>
  <c r="AZ312"/>
  <c r="AZ739"/>
  <c r="AZ607"/>
  <c r="AZ742"/>
  <c r="AZ505"/>
  <c r="AZ635"/>
  <c r="AZ220"/>
  <c r="AZ28"/>
  <c r="AZ431"/>
  <c r="AZ521"/>
  <c r="AZ207"/>
  <c r="AZ660"/>
  <c r="AZ623"/>
  <c r="AZ110"/>
  <c r="AZ832"/>
  <c r="AZ770"/>
  <c r="AZ225"/>
  <c r="AZ193"/>
  <c r="AZ296"/>
  <c r="AZ102"/>
  <c r="AZ441"/>
  <c r="AZ450"/>
  <c r="BO109"/>
  <c r="BS43"/>
  <c r="BS204"/>
  <c r="BS361"/>
  <c r="BS511"/>
  <c r="BS98"/>
  <c r="BS518"/>
  <c r="BS809"/>
  <c r="BS835"/>
  <c r="BS71"/>
  <c r="BS105"/>
  <c r="BS419"/>
  <c r="BS711"/>
  <c r="BS234"/>
  <c r="BS573"/>
  <c r="BS248"/>
  <c r="BS192"/>
  <c r="BS663"/>
  <c r="BS331"/>
  <c r="BS757"/>
  <c r="BS579"/>
  <c r="BS77"/>
  <c r="BS803"/>
  <c r="BS476"/>
  <c r="BS48"/>
  <c r="BS380"/>
  <c r="BS411"/>
  <c r="BS286"/>
  <c r="BS317"/>
  <c r="BS593"/>
  <c r="BS694"/>
  <c r="BS625"/>
  <c r="BS525"/>
  <c r="BS751"/>
  <c r="BS604"/>
  <c r="BS107"/>
  <c r="BS341"/>
  <c r="BS773"/>
  <c r="BS409"/>
  <c r="BS142"/>
  <c r="BS18"/>
  <c r="BS601"/>
  <c r="BS290"/>
  <c r="BS314"/>
  <c r="BS312"/>
  <c r="BS823"/>
  <c r="BS389"/>
  <c r="BS632"/>
  <c r="BS752"/>
  <c r="BS626"/>
  <c r="BS863"/>
  <c r="BS801"/>
  <c r="BS288"/>
  <c r="BS428"/>
  <c r="BS748"/>
  <c r="BS453"/>
  <c r="BS640"/>
  <c r="BS479"/>
  <c r="BS796"/>
  <c r="BS432"/>
  <c r="BS794"/>
  <c r="BS206"/>
  <c r="BS444"/>
  <c r="BS284"/>
  <c r="BS461"/>
  <c r="BS798"/>
  <c r="BS243"/>
  <c r="BS408"/>
  <c r="BS224"/>
  <c r="BS774"/>
  <c r="BS16"/>
  <c r="BS12"/>
  <c r="BS828"/>
  <c r="BS870"/>
  <c r="BS606"/>
  <c r="BS274"/>
  <c r="BS293"/>
  <c r="BS784"/>
  <c r="BS308"/>
  <c r="BS390"/>
  <c r="BS310"/>
  <c r="BS621"/>
  <c r="BS852"/>
  <c r="AO323"/>
  <c r="AO391"/>
  <c r="AS81"/>
  <c r="AO477"/>
  <c r="AP486"/>
  <c r="AO756"/>
  <c r="AP430"/>
  <c r="AO706"/>
  <c r="AP875"/>
  <c r="AS862"/>
  <c r="AP703"/>
  <c r="AS502"/>
  <c r="AO31"/>
  <c r="AP410"/>
  <c r="AS168"/>
  <c r="AO129"/>
  <c r="AP872"/>
  <c r="AS841"/>
  <c r="AP86"/>
  <c r="AS433"/>
  <c r="AO830"/>
  <c r="AS318"/>
  <c r="AO478"/>
  <c r="AS557"/>
  <c r="AP497"/>
  <c r="AS840"/>
  <c r="AP227"/>
  <c r="AO805"/>
  <c r="AP528"/>
  <c r="AO494"/>
  <c r="AP582"/>
  <c r="AO458"/>
  <c r="AP564"/>
  <c r="AO238"/>
  <c r="AS725"/>
  <c r="AS553"/>
  <c r="AO743"/>
  <c r="AS172"/>
  <c r="AS585"/>
  <c r="AS106"/>
  <c r="AS699"/>
  <c r="AS45"/>
  <c r="AO567"/>
  <c r="AP759"/>
  <c r="AO634"/>
  <c r="AO750"/>
  <c r="AS646"/>
  <c r="AO644"/>
  <c r="AP583"/>
  <c r="AS465"/>
  <c r="AO201"/>
  <c r="AS860"/>
  <c r="AS459"/>
  <c r="AP155"/>
  <c r="AS152"/>
  <c r="AP814"/>
  <c r="AS779"/>
  <c r="AO656"/>
  <c r="AP435"/>
  <c r="AS696"/>
  <c r="AO252"/>
  <c r="AP226"/>
  <c r="AS853"/>
  <c r="AO879"/>
  <c r="AP785"/>
  <c r="AS522"/>
  <c r="AO279"/>
  <c r="AP548"/>
  <c r="AO651"/>
  <c r="AS271"/>
  <c r="AO637"/>
  <c r="AP403"/>
  <c r="AS697"/>
  <c r="AO402"/>
  <c r="AP655"/>
  <c r="AS836"/>
  <c r="AO340"/>
  <c r="AS159"/>
  <c r="AP265"/>
  <c r="AS524"/>
  <c r="AS698"/>
  <c r="AO393"/>
  <c r="AS253"/>
  <c r="AO622"/>
  <c r="AS114"/>
  <c r="AP222"/>
  <c r="AS17"/>
  <c r="AP769"/>
  <c r="AO874"/>
  <c r="AP149"/>
  <c r="AP187"/>
  <c r="AS421"/>
  <c r="AO15"/>
  <c r="AO57"/>
  <c r="AP867"/>
  <c r="AS829"/>
  <c r="AO768"/>
  <c r="AS846"/>
  <c r="AO844"/>
  <c r="AP125"/>
  <c r="AS407"/>
  <c r="AO657"/>
  <c r="AS228"/>
  <c r="AP709"/>
  <c r="AP121"/>
  <c r="AS118"/>
  <c r="AO67"/>
  <c r="AP439"/>
  <c r="AO55"/>
  <c r="AS342"/>
  <c r="AP766"/>
  <c r="AO63"/>
  <c r="AP39"/>
  <c r="AS526"/>
  <c r="AO389"/>
  <c r="AP134"/>
  <c r="AS426"/>
  <c r="AS369"/>
  <c r="AP520"/>
  <c r="AO626"/>
  <c r="AS454"/>
  <c r="AO484"/>
  <c r="AP678"/>
  <c r="AS1624"/>
  <c r="AO288"/>
  <c r="AP639"/>
  <c r="AS287"/>
  <c r="AO428"/>
  <c r="AP451"/>
  <c r="AO453"/>
  <c r="AP180"/>
  <c r="AS724"/>
  <c r="AO640"/>
  <c r="AS171"/>
  <c r="AO796"/>
  <c r="AP73"/>
  <c r="AS190"/>
  <c r="AO794"/>
  <c r="AO206"/>
  <c r="AP59"/>
  <c r="AS460"/>
  <c r="AO284"/>
  <c r="AP232"/>
  <c r="AO798"/>
  <c r="AO615"/>
  <c r="AP612"/>
  <c r="AS609"/>
  <c r="AO408"/>
  <c r="AS140"/>
  <c r="AO774"/>
  <c r="AP745"/>
  <c r="AS44"/>
  <c r="AO12"/>
  <c r="AS782"/>
  <c r="AO828"/>
  <c r="AP721"/>
  <c r="AS254"/>
  <c r="AO606"/>
  <c r="AP737"/>
  <c r="AS301"/>
  <c r="AS291"/>
  <c r="AO784"/>
  <c r="AP260"/>
  <c r="AS594"/>
  <c r="AO390"/>
  <c r="AP51"/>
  <c r="AS362"/>
  <c r="AO621"/>
  <c r="BC501"/>
  <c r="BC42"/>
  <c r="BC746"/>
  <c r="BC571"/>
  <c r="BC457"/>
  <c r="BC599"/>
  <c r="BC377"/>
  <c r="BC116"/>
  <c r="BC491"/>
  <c r="BC489"/>
  <c r="BC667"/>
  <c r="BC695"/>
  <c r="BC404"/>
  <c r="BC400"/>
  <c r="BC76"/>
  <c r="BC856"/>
  <c r="BC495"/>
  <c r="BC438"/>
  <c r="BC417"/>
  <c r="BC513"/>
  <c r="BC423"/>
  <c r="BC174"/>
  <c r="BC82"/>
  <c r="BC26"/>
  <c r="BC535"/>
  <c r="BC87"/>
  <c r="BC744"/>
  <c r="BC624"/>
  <c r="BC72"/>
  <c r="BC436"/>
  <c r="BC584"/>
  <c r="BC170"/>
  <c r="BC256"/>
  <c r="BC162"/>
  <c r="BC186"/>
  <c r="BC664"/>
  <c r="BC223"/>
  <c r="BC258"/>
  <c r="BC141"/>
  <c r="BC765"/>
  <c r="BC36"/>
  <c r="BC608"/>
  <c r="BC800"/>
  <c r="BC108"/>
  <c r="BC507"/>
  <c r="BC246"/>
  <c r="BC375"/>
  <c r="BC871"/>
  <c r="BC163"/>
  <c r="BC420"/>
  <c r="BC374"/>
  <c r="BC537"/>
  <c r="BC536"/>
  <c r="BC786"/>
  <c r="BC255"/>
  <c r="BC859"/>
  <c r="BC295"/>
  <c r="BC263"/>
  <c r="BC864"/>
  <c r="BC218"/>
  <c r="V512"/>
  <c r="N512"/>
  <c r="AB81"/>
  <c r="T81"/>
  <c r="L81"/>
  <c r="D81"/>
  <c r="Z477"/>
  <c r="R477"/>
  <c r="J477"/>
  <c r="AC427"/>
  <c r="U427"/>
  <c r="M427"/>
  <c r="E427"/>
  <c r="AA486"/>
  <c r="S486"/>
  <c r="K486"/>
  <c r="C486"/>
  <c r="Z756"/>
  <c r="R756"/>
  <c r="J756"/>
  <c r="X347"/>
  <c r="P347"/>
  <c r="H347"/>
  <c r="AC861"/>
  <c r="U861"/>
  <c r="M861"/>
  <c r="E861"/>
  <c r="AA430"/>
  <c r="S430"/>
  <c r="K430"/>
  <c r="C430"/>
  <c r="X135"/>
  <c r="P135"/>
  <c r="H135"/>
  <c r="AB95"/>
  <c r="T95"/>
  <c r="L95"/>
  <c r="D95"/>
  <c r="W94"/>
  <c r="O94"/>
  <c r="G94"/>
  <c r="Z706"/>
  <c r="R706"/>
  <c r="J706"/>
  <c r="AC705"/>
  <c r="U705"/>
  <c r="M705"/>
  <c r="E705"/>
  <c r="X704"/>
  <c r="P704"/>
  <c r="H704"/>
  <c r="AA875"/>
  <c r="S875"/>
  <c r="K875"/>
  <c r="C875"/>
  <c r="W29"/>
  <c r="O29"/>
  <c r="G29"/>
  <c r="AC231"/>
  <c r="U231"/>
  <c r="M231"/>
  <c r="E231"/>
  <c r="AB862"/>
  <c r="T862"/>
  <c r="L862"/>
  <c r="D862"/>
  <c r="V335"/>
  <c r="N335"/>
  <c r="X189"/>
  <c r="P189"/>
  <c r="H189"/>
  <c r="AA703"/>
  <c r="S703"/>
  <c r="K703"/>
  <c r="C703"/>
  <c r="V702"/>
  <c r="N702"/>
  <c r="Y503"/>
  <c r="Q503"/>
  <c r="I503"/>
  <c r="AB502"/>
  <c r="T502"/>
  <c r="L502"/>
  <c r="D502"/>
  <c r="Z31"/>
  <c r="R31"/>
  <c r="J31"/>
  <c r="AA410"/>
  <c r="S410"/>
  <c r="K410"/>
  <c r="C410"/>
  <c r="V406"/>
  <c r="N406"/>
  <c r="X599"/>
  <c r="P599"/>
  <c r="H599"/>
  <c r="AB168"/>
  <c r="T168"/>
  <c r="L168"/>
  <c r="D168"/>
  <c r="Z129"/>
  <c r="R129"/>
  <c r="J129"/>
  <c r="AC43"/>
  <c r="U43"/>
  <c r="M43"/>
  <c r="E43"/>
  <c r="BS136"/>
  <c r="BS766"/>
  <c r="BS378"/>
  <c r="BS134"/>
  <c r="BS215"/>
  <c r="BS565"/>
  <c r="BS520"/>
  <c r="BS575"/>
  <c r="BS376"/>
  <c r="BS678"/>
  <c r="BS289"/>
  <c r="BS639"/>
  <c r="BS371"/>
  <c r="BS451"/>
  <c r="BS244"/>
  <c r="BS145"/>
  <c r="BS519"/>
  <c r="BS73"/>
  <c r="BS40"/>
  <c r="BS59"/>
  <c r="BS232"/>
  <c r="BS368"/>
  <c r="BS302"/>
  <c r="BS93"/>
  <c r="BS552"/>
  <c r="BS692"/>
  <c r="BS745"/>
  <c r="BS447"/>
  <c r="BS259"/>
  <c r="BS721"/>
  <c r="BS666"/>
  <c r="BS737"/>
  <c r="BS128"/>
  <c r="BS294"/>
  <c r="BS236"/>
  <c r="BS260"/>
  <c r="BS199"/>
  <c r="BS51"/>
  <c r="BS338"/>
  <c r="BS127"/>
  <c r="AO555"/>
  <c r="AP97"/>
  <c r="AS756"/>
  <c r="AO347"/>
  <c r="AO571"/>
  <c r="AS706"/>
  <c r="AO704"/>
  <c r="AO189"/>
  <c r="AP503"/>
  <c r="AS31"/>
  <c r="AO599"/>
  <c r="AO377"/>
  <c r="AO116"/>
  <c r="AP838"/>
  <c r="AP558"/>
  <c r="AP523"/>
  <c r="AS805"/>
  <c r="AO489"/>
  <c r="AO529"/>
  <c r="AS494"/>
  <c r="AP204"/>
  <c r="AS600"/>
  <c r="AO806"/>
  <c r="AP361"/>
  <c r="AS458"/>
  <c r="AS238"/>
  <c r="AP518"/>
  <c r="AS743"/>
  <c r="AP835"/>
  <c r="AP586"/>
  <c r="AP638"/>
  <c r="AO695"/>
  <c r="AP452"/>
  <c r="AS567"/>
  <c r="AO760"/>
  <c r="AP445"/>
  <c r="AS634"/>
  <c r="AO400"/>
  <c r="AS750"/>
  <c r="AS644"/>
  <c r="AO642"/>
  <c r="AP234"/>
  <c r="AS201"/>
  <c r="AP573"/>
  <c r="AO76"/>
  <c r="AP824"/>
  <c r="AO856"/>
  <c r="AP153"/>
  <c r="AS150"/>
  <c r="AO495"/>
  <c r="AS656"/>
  <c r="AO438"/>
  <c r="AP196"/>
  <c r="AS252"/>
  <c r="AO417"/>
  <c r="AS879"/>
  <c r="AO877"/>
  <c r="AS60"/>
  <c r="AP579"/>
  <c r="AO513"/>
  <c r="AO423"/>
  <c r="AO174"/>
  <c r="AS651"/>
  <c r="AO82"/>
  <c r="AP324"/>
  <c r="AS637"/>
  <c r="AO810"/>
  <c r="AP24"/>
  <c r="AS402"/>
  <c r="AO26"/>
  <c r="AS340"/>
  <c r="AO535"/>
  <c r="AO266"/>
  <c r="AP380"/>
  <c r="AO87"/>
  <c r="AS393"/>
  <c r="AO744"/>
  <c r="AS622"/>
  <c r="AO624"/>
  <c r="AP580"/>
  <c r="AO72"/>
  <c r="AP627"/>
  <c r="AO436"/>
  <c r="AS874"/>
  <c r="AO584"/>
  <c r="AP751"/>
  <c r="AO170"/>
  <c r="AP604"/>
  <c r="AS15"/>
  <c r="AS57"/>
  <c r="AO256"/>
  <c r="AO162"/>
  <c r="AP74"/>
  <c r="AS768"/>
  <c r="AO186"/>
  <c r="AP847"/>
  <c r="AS844"/>
  <c r="AO126"/>
  <c r="AP409"/>
  <c r="AS657"/>
  <c r="AP142"/>
  <c r="AP601"/>
  <c r="AO122"/>
  <c r="AP119"/>
  <c r="AS67"/>
  <c r="AO258"/>
  <c r="AP314"/>
  <c r="AO141"/>
  <c r="AO765"/>
  <c r="AS63"/>
  <c r="AO61"/>
  <c r="AP37"/>
  <c r="AS389"/>
  <c r="AP719"/>
  <c r="AO685"/>
  <c r="AO608"/>
  <c r="AP517"/>
  <c r="AS626"/>
  <c r="AP422"/>
  <c r="AO800"/>
  <c r="AS288"/>
  <c r="AO108"/>
  <c r="AP722"/>
  <c r="AS428"/>
  <c r="AO507"/>
  <c r="AP777"/>
  <c r="AS453"/>
  <c r="AO246"/>
  <c r="AP88"/>
  <c r="AS640"/>
  <c r="AO375"/>
  <c r="AS796"/>
  <c r="AS794"/>
  <c r="AS206"/>
  <c r="AO871"/>
  <c r="AS284"/>
  <c r="AO163"/>
  <c r="AP550"/>
  <c r="AS798"/>
  <c r="AO420"/>
  <c r="AS615"/>
  <c r="AO613"/>
  <c r="AP610"/>
  <c r="AS408"/>
  <c r="AO374"/>
  <c r="AP534"/>
  <c r="AS774"/>
  <c r="AP197"/>
  <c r="AS12"/>
  <c r="AO536"/>
  <c r="AS788"/>
  <c r="AO786"/>
  <c r="AS828"/>
  <c r="AO255"/>
  <c r="AS606"/>
  <c r="AO859"/>
  <c r="AP359"/>
  <c r="AO295"/>
  <c r="AS784"/>
  <c r="AO263"/>
  <c r="AP686"/>
  <c r="AS390"/>
  <c r="AO864"/>
  <c r="AS621"/>
  <c r="AO218"/>
  <c r="BC866"/>
  <c r="BC756"/>
  <c r="BC706"/>
  <c r="BC31"/>
  <c r="BC805"/>
  <c r="BC494"/>
  <c r="BC600"/>
  <c r="BC458"/>
  <c r="BC238"/>
  <c r="BC743"/>
  <c r="BC567"/>
  <c r="BC634"/>
  <c r="BC750"/>
  <c r="BC644"/>
  <c r="BC201"/>
  <c r="BC150"/>
  <c r="BC656"/>
  <c r="BC252"/>
  <c r="BC879"/>
  <c r="BC60"/>
  <c r="BC651"/>
  <c r="BC637"/>
  <c r="BC402"/>
  <c r="BC340"/>
  <c r="BC393"/>
  <c r="BC622"/>
  <c r="BC874"/>
  <c r="BC15"/>
  <c r="BC57"/>
  <c r="BC768"/>
  <c r="BC844"/>
  <c r="BC657"/>
  <c r="BC67"/>
  <c r="BC63"/>
  <c r="BC389"/>
  <c r="BC626"/>
  <c r="BC288"/>
  <c r="BC428"/>
  <c r="BC453"/>
  <c r="BC640"/>
  <c r="BC796"/>
  <c r="BC794"/>
  <c r="BC206"/>
  <c r="BC284"/>
  <c r="BC798"/>
  <c r="BC615"/>
  <c r="BC408"/>
  <c r="BC774"/>
  <c r="BC12"/>
  <c r="BC788"/>
  <c r="BC828"/>
  <c r="BC784"/>
  <c r="BC390"/>
  <c r="BC621"/>
  <c r="X512"/>
  <c r="P512"/>
  <c r="H512"/>
  <c r="AA775"/>
  <c r="S775"/>
  <c r="K775"/>
  <c r="C775"/>
  <c r="W427"/>
  <c r="O427"/>
  <c r="G427"/>
  <c r="X772"/>
  <c r="P772"/>
  <c r="H772"/>
  <c r="AA97"/>
  <c r="S97"/>
  <c r="K97"/>
  <c r="C97"/>
  <c r="V96"/>
  <c r="N96"/>
  <c r="AB756"/>
  <c r="T756"/>
  <c r="L756"/>
  <c r="D756"/>
  <c r="W755"/>
  <c r="O755"/>
  <c r="G755"/>
  <c r="Z347"/>
  <c r="R347"/>
  <c r="J347"/>
  <c r="Y78"/>
  <c r="Q78"/>
  <c r="I78"/>
  <c r="Z571"/>
  <c r="R571"/>
  <c r="J571"/>
  <c r="AC430"/>
  <c r="U430"/>
  <c r="M430"/>
  <c r="E430"/>
  <c r="AC795"/>
  <c r="U795"/>
  <c r="M795"/>
  <c r="E795"/>
  <c r="AB706"/>
  <c r="T706"/>
  <c r="L706"/>
  <c r="D706"/>
  <c r="W705"/>
  <c r="O705"/>
  <c r="G705"/>
  <c r="Z704"/>
  <c r="R704"/>
  <c r="J704"/>
  <c r="W231"/>
  <c r="O231"/>
  <c r="G231"/>
  <c r="X335"/>
  <c r="P335"/>
  <c r="H335"/>
  <c r="Z189"/>
  <c r="R189"/>
  <c r="J189"/>
  <c r="AC703"/>
  <c r="U703"/>
  <c r="M703"/>
  <c r="E703"/>
  <c r="X702"/>
  <c r="P702"/>
  <c r="H702"/>
  <c r="AA503"/>
  <c r="S503"/>
  <c r="K503"/>
  <c r="C503"/>
  <c r="V502"/>
  <c r="N502"/>
  <c r="AB31"/>
  <c r="T31"/>
  <c r="L31"/>
  <c r="D31"/>
  <c r="X406"/>
  <c r="P406"/>
  <c r="H406"/>
  <c r="Z599"/>
  <c r="R599"/>
  <c r="J599"/>
  <c r="V168"/>
  <c r="N168"/>
  <c r="W43"/>
  <c r="O43"/>
  <c r="G43"/>
  <c r="AA345"/>
  <c r="S345"/>
  <c r="K345"/>
  <c r="C345"/>
  <c r="Z377"/>
  <c r="R377"/>
  <c r="J377"/>
  <c r="AC872"/>
  <c r="U872"/>
  <c r="M872"/>
  <c r="E872"/>
  <c r="X381"/>
  <c r="P381"/>
  <c r="H381"/>
  <c r="Y492"/>
  <c r="Q492"/>
  <c r="I492"/>
  <c r="W30"/>
  <c r="O30"/>
  <c r="G30"/>
  <c r="Z116"/>
  <c r="R116"/>
  <c r="J116"/>
  <c r="AC86"/>
  <c r="U86"/>
  <c r="M86"/>
  <c r="E86"/>
  <c r="X261"/>
  <c r="P261"/>
  <c r="H261"/>
  <c r="V433"/>
  <c r="N433"/>
  <c r="BO765"/>
  <c r="BO526"/>
  <c r="BO169"/>
  <c r="BO369"/>
  <c r="BO608"/>
  <c r="BO198"/>
  <c r="BO454"/>
  <c r="BO800"/>
  <c r="BO1624"/>
  <c r="BO108"/>
  <c r="BO287"/>
  <c r="BO507"/>
  <c r="BO246"/>
  <c r="BO724"/>
  <c r="BO375"/>
  <c r="BO171"/>
  <c r="BO214"/>
  <c r="BO190"/>
  <c r="BO178"/>
  <c r="BO618"/>
  <c r="BO871"/>
  <c r="BO460"/>
  <c r="BO163"/>
  <c r="BO420"/>
  <c r="BO374"/>
  <c r="BO140"/>
  <c r="BO44"/>
  <c r="BO536"/>
  <c r="BO786"/>
  <c r="BO782"/>
  <c r="BO255"/>
  <c r="BO254"/>
  <c r="BO859"/>
  <c r="BO301"/>
  <c r="BO295"/>
  <c r="BO291"/>
  <c r="BO263"/>
  <c r="BO594"/>
  <c r="BO864"/>
  <c r="BO362"/>
  <c r="BO218"/>
  <c r="AO866"/>
  <c r="AP91"/>
  <c r="AS811"/>
  <c r="AO668"/>
  <c r="AS541"/>
  <c r="AO133"/>
  <c r="AS348"/>
  <c r="AP83"/>
  <c r="AS687"/>
  <c r="AS307"/>
  <c r="AO715"/>
  <c r="AO561"/>
  <c r="AS813"/>
  <c r="AO346"/>
  <c r="AO679"/>
  <c r="AP116"/>
  <c r="AO132"/>
  <c r="AS204"/>
  <c r="AO574"/>
  <c r="AS361"/>
  <c r="AO740"/>
  <c r="AP515"/>
  <c r="AS518"/>
  <c r="AO440"/>
  <c r="AS835"/>
  <c r="AO395"/>
  <c r="AO396"/>
  <c r="AP714"/>
  <c r="AO316"/>
  <c r="AP400"/>
  <c r="AS711"/>
  <c r="AS234"/>
  <c r="AS573"/>
  <c r="AP76"/>
  <c r="AP495"/>
  <c r="AS723"/>
  <c r="AP438"/>
  <c r="AO776"/>
  <c r="AP417"/>
  <c r="AO52"/>
  <c r="AS579"/>
  <c r="AP513"/>
  <c r="AS210"/>
  <c r="AO208"/>
  <c r="AP174"/>
  <c r="AO90"/>
  <c r="AS605"/>
  <c r="AO691"/>
  <c r="AP82"/>
  <c r="AS157"/>
  <c r="AO506"/>
  <c r="AP327"/>
  <c r="AO488"/>
  <c r="AP26"/>
  <c r="AO251"/>
  <c r="AP535"/>
  <c r="AO269"/>
  <c r="AS380"/>
  <c r="AO379"/>
  <c r="AP87"/>
  <c r="AS286"/>
  <c r="AO690"/>
  <c r="AP744"/>
  <c r="AS593"/>
  <c r="AO185"/>
  <c r="AP624"/>
  <c r="AS733"/>
  <c r="AP72"/>
  <c r="AP470"/>
  <c r="AS467"/>
  <c r="AO358"/>
  <c r="AP584"/>
  <c r="AS751"/>
  <c r="AO53"/>
  <c r="AP170"/>
  <c r="AS604"/>
  <c r="AO680"/>
  <c r="AO356"/>
  <c r="AO100"/>
  <c r="AP256"/>
  <c r="AO398"/>
  <c r="AP162"/>
  <c r="AP186"/>
  <c r="AS409"/>
  <c r="AS142"/>
  <c r="AO13"/>
  <c r="AS601"/>
  <c r="AO360"/>
  <c r="AP258"/>
  <c r="AS314"/>
  <c r="AP141"/>
  <c r="AO136"/>
  <c r="AO378"/>
  <c r="AS719"/>
  <c r="AO215"/>
  <c r="AS303"/>
  <c r="AO565"/>
  <c r="AS33"/>
  <c r="AO822"/>
  <c r="AP608"/>
  <c r="AO575"/>
  <c r="AS422"/>
  <c r="AP800"/>
  <c r="AP816"/>
  <c r="AS386"/>
  <c r="AO289"/>
  <c r="AP108"/>
  <c r="AS722"/>
  <c r="AO371"/>
  <c r="AS777"/>
  <c r="AO244"/>
  <c r="AP246"/>
  <c r="AS383"/>
  <c r="AO184"/>
  <c r="AP181"/>
  <c r="AS88"/>
  <c r="AO145"/>
  <c r="AP375"/>
  <c r="AS165"/>
  <c r="AS332"/>
  <c r="AO40"/>
  <c r="AP178"/>
  <c r="AS619"/>
  <c r="AP871"/>
  <c r="AS27"/>
  <c r="AP163"/>
  <c r="AS550"/>
  <c r="AO368"/>
  <c r="AP420"/>
  <c r="AS272"/>
  <c r="AO93"/>
  <c r="AP374"/>
  <c r="AS534"/>
  <c r="AO692"/>
  <c r="AS197"/>
  <c r="AO447"/>
  <c r="AO259"/>
  <c r="AP255"/>
  <c r="AS285"/>
  <c r="AO666"/>
  <c r="AP859"/>
  <c r="AS359"/>
  <c r="AO128"/>
  <c r="AS292"/>
  <c r="AO236"/>
  <c r="AP263"/>
  <c r="AS686"/>
  <c r="AO199"/>
  <c r="AP864"/>
  <c r="AO338"/>
  <c r="AP218"/>
  <c r="BC487"/>
  <c r="BC668"/>
  <c r="BC133"/>
  <c r="BC94"/>
  <c r="BC633"/>
  <c r="BC346"/>
  <c r="BC132"/>
  <c r="BC547"/>
  <c r="BC240"/>
  <c r="BC740"/>
  <c r="BC440"/>
  <c r="BC395"/>
  <c r="BC764"/>
  <c r="BC649"/>
  <c r="BC858"/>
  <c r="BC776"/>
  <c r="BC52"/>
  <c r="BC208"/>
  <c r="BC90"/>
  <c r="BC691"/>
  <c r="BC506"/>
  <c r="BC488"/>
  <c r="BC251"/>
  <c r="BC269"/>
  <c r="BC379"/>
  <c r="BC690"/>
  <c r="BC185"/>
  <c r="BC731"/>
  <c r="BC358"/>
  <c r="BC53"/>
  <c r="BC680"/>
  <c r="BC100"/>
  <c r="BC398"/>
  <c r="BC13"/>
  <c r="BC360"/>
  <c r="BC136"/>
  <c r="BC378"/>
  <c r="BC215"/>
  <c r="BC565"/>
  <c r="BC822"/>
  <c r="BC575"/>
  <c r="BC289"/>
  <c r="BC371"/>
  <c r="BC244"/>
  <c r="BC184"/>
  <c r="BC145"/>
  <c r="BC40"/>
  <c r="BC368"/>
  <c r="BC93"/>
  <c r="BC692"/>
  <c r="BC447"/>
  <c r="BC259"/>
  <c r="BC666"/>
  <c r="BC128"/>
  <c r="BC236"/>
  <c r="BC199"/>
  <c r="BC338"/>
  <c r="AF477"/>
  <c r="AF772"/>
  <c r="AF85"/>
  <c r="AF148"/>
  <c r="AF335"/>
  <c r="AF202"/>
  <c r="AF700"/>
  <c r="AF129"/>
  <c r="AF560"/>
  <c r="AF381"/>
  <c r="AF264"/>
  <c r="AF261"/>
  <c r="AF830"/>
  <c r="AF311"/>
  <c r="AF478"/>
  <c r="AF532"/>
  <c r="AF434"/>
  <c r="AF805"/>
  <c r="AF682"/>
  <c r="AF494"/>
  <c r="AF350"/>
  <c r="AF600"/>
  <c r="AF570"/>
  <c r="AF458"/>
  <c r="AF304"/>
  <c r="AF588"/>
  <c r="AF111"/>
  <c r="AF200"/>
  <c r="AF743"/>
  <c r="AF418"/>
  <c r="AF41"/>
  <c r="AF763"/>
  <c r="AF578"/>
  <c r="AF485"/>
  <c r="AF567"/>
  <c r="AF56"/>
  <c r="AF634"/>
  <c r="AF684"/>
  <c r="AF388"/>
  <c r="AF233"/>
  <c r="AF164"/>
  <c r="AF568"/>
  <c r="AF150"/>
  <c r="AF373"/>
  <c r="AF252"/>
  <c r="AF213"/>
  <c r="AF60"/>
  <c r="AF425"/>
  <c r="AF235"/>
  <c r="AF279"/>
  <c r="AF630"/>
  <c r="AF651"/>
  <c r="AF637"/>
  <c r="AF137"/>
  <c r="AF402"/>
  <c r="AF340"/>
  <c r="AF688"/>
  <c r="AF727"/>
  <c r="AF622"/>
  <c r="AF730"/>
  <c r="AF472"/>
  <c r="AF343"/>
  <c r="AF662"/>
  <c r="AF46"/>
  <c r="AF874"/>
  <c r="AF101"/>
  <c r="AF837"/>
  <c r="AF576"/>
  <c r="AF15"/>
  <c r="AF161"/>
  <c r="AF355"/>
  <c r="AF351"/>
  <c r="AF57"/>
  <c r="AF808"/>
  <c r="AF542"/>
  <c r="AF363"/>
  <c r="AF768"/>
  <c r="AF848"/>
  <c r="AF349"/>
  <c r="AF657"/>
  <c r="AF689"/>
  <c r="AF712"/>
  <c r="AF75"/>
  <c r="AF55"/>
  <c r="AF544"/>
  <c r="AF823"/>
  <c r="AF389"/>
  <c r="AF632"/>
  <c r="AF598"/>
  <c r="AF481"/>
  <c r="AF752"/>
  <c r="AF626"/>
  <c r="AF863"/>
  <c r="AF484"/>
  <c r="AF801"/>
  <c r="AF288"/>
  <c r="AF509"/>
  <c r="AF428"/>
  <c r="AF748"/>
  <c r="AF453"/>
  <c r="AF726"/>
  <c r="AF640"/>
  <c r="AF479"/>
  <c r="AF796"/>
  <c r="AF432"/>
  <c r="AF794"/>
  <c r="AF176"/>
  <c r="AF206"/>
  <c r="AF444"/>
  <c r="AF284"/>
  <c r="AF461"/>
  <c r="AF798"/>
  <c r="AF243"/>
  <c r="AF408"/>
  <c r="AF224"/>
  <c r="AF774"/>
  <c r="AF16"/>
  <c r="AF12"/>
  <c r="AF788"/>
  <c r="AF299"/>
  <c r="AF828"/>
  <c r="AF870"/>
  <c r="AF606"/>
  <c r="AF274"/>
  <c r="AF293"/>
  <c r="AF784"/>
  <c r="AF308"/>
  <c r="AF390"/>
  <c r="AF310"/>
  <c r="AF621"/>
  <c r="AF852"/>
  <c r="AA91"/>
  <c r="S91"/>
  <c r="K91"/>
  <c r="C91"/>
  <c r="AB811"/>
  <c r="T811"/>
  <c r="L811"/>
  <c r="D811"/>
  <c r="W173"/>
  <c r="O173"/>
  <c r="G173"/>
  <c r="X546"/>
  <c r="P546"/>
  <c r="H546"/>
  <c r="V442"/>
  <c r="N442"/>
  <c r="W399"/>
  <c r="O399"/>
  <c r="G399"/>
  <c r="AC277"/>
  <c r="U277"/>
  <c r="M277"/>
  <c r="E277"/>
  <c r="AC54"/>
  <c r="U54"/>
  <c r="M54"/>
  <c r="E54"/>
  <c r="AB541"/>
  <c r="T541"/>
  <c r="L541"/>
  <c r="D541"/>
  <c r="Z133"/>
  <c r="R133"/>
  <c r="J133"/>
  <c r="Y219"/>
  <c r="Q219"/>
  <c r="I219"/>
  <c r="AB348"/>
  <c r="T348"/>
  <c r="L348"/>
  <c r="D348"/>
  <c r="AA83"/>
  <c r="S83"/>
  <c r="K83"/>
  <c r="C83"/>
  <c r="V365"/>
  <c r="N365"/>
  <c r="AB687"/>
  <c r="T687"/>
  <c r="L687"/>
  <c r="D687"/>
  <c r="V336"/>
  <c r="N336"/>
  <c r="Y335"/>
  <c r="Q335"/>
  <c r="I335"/>
  <c r="AB307"/>
  <c r="T307"/>
  <c r="L307"/>
  <c r="D307"/>
  <c r="W305"/>
  <c r="O305"/>
  <c r="G305"/>
  <c r="Z715"/>
  <c r="R715"/>
  <c r="J715"/>
  <c r="AC869"/>
  <c r="U869"/>
  <c r="M869"/>
  <c r="E869"/>
  <c r="V703"/>
  <c r="N703"/>
  <c r="Y702"/>
  <c r="Q702"/>
  <c r="I702"/>
  <c r="AB503"/>
  <c r="T503"/>
  <c r="L503"/>
  <c r="D503"/>
  <c r="W502"/>
  <c r="O502"/>
  <c r="G502"/>
  <c r="Z561"/>
  <c r="R561"/>
  <c r="J561"/>
  <c r="AB813"/>
  <c r="T813"/>
  <c r="L813"/>
  <c r="D813"/>
  <c r="W812"/>
  <c r="O812"/>
  <c r="G812"/>
  <c r="Z346"/>
  <c r="R346"/>
  <c r="J346"/>
  <c r="AC202"/>
  <c r="U202"/>
  <c r="M202"/>
  <c r="E202"/>
  <c r="AA599"/>
  <c r="S599"/>
  <c r="K599"/>
  <c r="BS526"/>
  <c r="BS369"/>
  <c r="BS608"/>
  <c r="BS454"/>
  <c r="BS800"/>
  <c r="BS108"/>
  <c r="BS246"/>
  <c r="BS724"/>
  <c r="BS375"/>
  <c r="BS171"/>
  <c r="BS190"/>
  <c r="BS871"/>
  <c r="BS460"/>
  <c r="BS163"/>
  <c r="BS420"/>
  <c r="BS374"/>
  <c r="BS140"/>
  <c r="BS44"/>
  <c r="BS536"/>
  <c r="BS782"/>
  <c r="BS255"/>
  <c r="BS254"/>
  <c r="BS859"/>
  <c r="BS301"/>
  <c r="BS295"/>
  <c r="BS291"/>
  <c r="BS263"/>
  <c r="BS594"/>
  <c r="BS864"/>
  <c r="BS362"/>
  <c r="BS218"/>
  <c r="AS746"/>
  <c r="AO772"/>
  <c r="AO490"/>
  <c r="AP78"/>
  <c r="AS571"/>
  <c r="AO873"/>
  <c r="AS457"/>
  <c r="AO335"/>
  <c r="AS599"/>
  <c r="AS377"/>
  <c r="AO381"/>
  <c r="AS116"/>
  <c r="AO261"/>
  <c r="AO311"/>
  <c r="AP203"/>
  <c r="AS491"/>
  <c r="AS489"/>
  <c r="AO350"/>
  <c r="AP740"/>
  <c r="AP115"/>
  <c r="AO200"/>
  <c r="AP440"/>
  <c r="AO418"/>
  <c r="AS667"/>
  <c r="AS695"/>
  <c r="AO23"/>
  <c r="AP647"/>
  <c r="AS404"/>
  <c r="AO56"/>
  <c r="AS400"/>
  <c r="AP504"/>
  <c r="AO388"/>
  <c r="AO233"/>
  <c r="AP669"/>
  <c r="AS76"/>
  <c r="AP538"/>
  <c r="AS856"/>
  <c r="AP151"/>
  <c r="AS495"/>
  <c r="AS438"/>
  <c r="AO373"/>
  <c r="AS417"/>
  <c r="AP52"/>
  <c r="AS513"/>
  <c r="AO827"/>
  <c r="AS423"/>
  <c r="AO425"/>
  <c r="AS174"/>
  <c r="AO235"/>
  <c r="AP90"/>
  <c r="AO630"/>
  <c r="AP691"/>
  <c r="AS82"/>
  <c r="AO137"/>
  <c r="AS26"/>
  <c r="AO510"/>
  <c r="AP251"/>
  <c r="AS535"/>
  <c r="AO688"/>
  <c r="AP379"/>
  <c r="AS87"/>
  <c r="AP690"/>
  <c r="AS744"/>
  <c r="AP185"/>
  <c r="AS624"/>
  <c r="AP659"/>
  <c r="AS72"/>
  <c r="AO662"/>
  <c r="AP603"/>
  <c r="AS436"/>
  <c r="AS584"/>
  <c r="AO101"/>
  <c r="AS170"/>
  <c r="AO576"/>
  <c r="AP100"/>
  <c r="AS256"/>
  <c r="AO808"/>
  <c r="AS162"/>
  <c r="AO363"/>
  <c r="AS186"/>
  <c r="AO349"/>
  <c r="AP147"/>
  <c r="AS664"/>
  <c r="AO689"/>
  <c r="AP13"/>
  <c r="AS223"/>
  <c r="AO712"/>
  <c r="AP360"/>
  <c r="AS258"/>
  <c r="AO75"/>
  <c r="AS141"/>
  <c r="AO544"/>
  <c r="AP136"/>
  <c r="AS765"/>
  <c r="AO823"/>
  <c r="AP378"/>
  <c r="AO632"/>
  <c r="AP215"/>
  <c r="AP565"/>
  <c r="AS36"/>
  <c r="AS608"/>
  <c r="AO752"/>
  <c r="AP575"/>
  <c r="AO863"/>
  <c r="AS800"/>
  <c r="AO801"/>
  <c r="AP819"/>
  <c r="AS108"/>
  <c r="AS507"/>
  <c r="AO748"/>
  <c r="AS246"/>
  <c r="AO384"/>
  <c r="AP145"/>
  <c r="AS375"/>
  <c r="AO479"/>
  <c r="AO432"/>
  <c r="AP205"/>
  <c r="AS871"/>
  <c r="AO444"/>
  <c r="AS163"/>
  <c r="AO461"/>
  <c r="AS420"/>
  <c r="AO243"/>
  <c r="AP616"/>
  <c r="AP93"/>
  <c r="AS374"/>
  <c r="AO224"/>
  <c r="AS537"/>
  <c r="AO16"/>
  <c r="AS536"/>
  <c r="AO792"/>
  <c r="AP789"/>
  <c r="AS786"/>
  <c r="AO299"/>
  <c r="AS255"/>
  <c r="AO870"/>
  <c r="AP666"/>
  <c r="AS859"/>
  <c r="AO274"/>
  <c r="AP128"/>
  <c r="AS295"/>
  <c r="AO293"/>
  <c r="AS263"/>
  <c r="AO308"/>
  <c r="AP199"/>
  <c r="AS864"/>
  <c r="AO310"/>
  <c r="AP338"/>
  <c r="AS218"/>
  <c r="AO852"/>
  <c r="BC321"/>
  <c r="BC81"/>
  <c r="BC862"/>
  <c r="BC502"/>
  <c r="BC168"/>
  <c r="BC841"/>
  <c r="BC433"/>
  <c r="BC318"/>
  <c r="BC557"/>
  <c r="BC840"/>
  <c r="BC725"/>
  <c r="BC553"/>
  <c r="BC172"/>
  <c r="BC585"/>
  <c r="BC106"/>
  <c r="BC699"/>
  <c r="BC45"/>
  <c r="BC646"/>
  <c r="BC465"/>
  <c r="BC860"/>
  <c r="BC459"/>
  <c r="BC152"/>
  <c r="BC779"/>
  <c r="BC696"/>
  <c r="BC853"/>
  <c r="BC522"/>
  <c r="BC271"/>
  <c r="BC697"/>
  <c r="BC836"/>
  <c r="BC159"/>
  <c r="BC524"/>
  <c r="BC698"/>
  <c r="BC253"/>
  <c r="BC114"/>
  <c r="BC17"/>
  <c r="BC421"/>
  <c r="BC829"/>
  <c r="BC846"/>
  <c r="BC407"/>
  <c r="BC228"/>
  <c r="BC118"/>
  <c r="BC342"/>
  <c r="BC526"/>
  <c r="BC426"/>
  <c r="BC369"/>
  <c r="BC454"/>
  <c r="BC1624"/>
  <c r="BC287"/>
  <c r="BC724"/>
  <c r="BC171"/>
  <c r="BC190"/>
  <c r="BC460"/>
  <c r="BC609"/>
  <c r="BC140"/>
  <c r="BC44"/>
  <c r="BC782"/>
  <c r="BC254"/>
  <c r="BC301"/>
  <c r="BC291"/>
  <c r="BC594"/>
  <c r="BC362"/>
  <c r="AB746"/>
  <c r="T746"/>
  <c r="L746"/>
  <c r="D746"/>
  <c r="AC775"/>
  <c r="U775"/>
  <c r="M775"/>
  <c r="E775"/>
  <c r="Z772"/>
  <c r="R772"/>
  <c r="J772"/>
  <c r="AC97"/>
  <c r="U97"/>
  <c r="M97"/>
  <c r="E97"/>
  <c r="X96"/>
  <c r="P96"/>
  <c r="H96"/>
  <c r="Y755"/>
  <c r="Q755"/>
  <c r="I755"/>
  <c r="W344"/>
  <c r="O344"/>
  <c r="G344"/>
  <c r="Z490"/>
  <c r="R490"/>
  <c r="J490"/>
  <c r="AA78"/>
  <c r="S78"/>
  <c r="K78"/>
  <c r="C78"/>
  <c r="AB571"/>
  <c r="T571"/>
  <c r="L571"/>
  <c r="D571"/>
  <c r="X138"/>
  <c r="P138"/>
  <c r="H138"/>
  <c r="W795"/>
  <c r="O795"/>
  <c r="G795"/>
  <c r="Z873"/>
  <c r="R873"/>
  <c r="J873"/>
  <c r="X783"/>
  <c r="P783"/>
  <c r="H783"/>
  <c r="V480"/>
  <c r="N480"/>
  <c r="Y49"/>
  <c r="Q49"/>
  <c r="I49"/>
  <c r="AB457"/>
  <c r="T457"/>
  <c r="L457"/>
  <c r="D457"/>
  <c r="Z335"/>
  <c r="R335"/>
  <c r="J335"/>
  <c r="AB599"/>
  <c r="T599"/>
  <c r="L599"/>
  <c r="BO739"/>
  <c r="BO66"/>
  <c r="BO62"/>
  <c r="BO37"/>
  <c r="BO607"/>
  <c r="BO719"/>
  <c r="BO742"/>
  <c r="BO303"/>
  <c r="BO505"/>
  <c r="BO635"/>
  <c r="BO422"/>
  <c r="BO220"/>
  <c r="BO28"/>
  <c r="BO722"/>
  <c r="BO777"/>
  <c r="BO431"/>
  <c r="BO88"/>
  <c r="BO521"/>
  <c r="BO332"/>
  <c r="BO179"/>
  <c r="BO619"/>
  <c r="BO207"/>
  <c r="BO27"/>
  <c r="BO660"/>
  <c r="BO550"/>
  <c r="BO623"/>
  <c r="BO272"/>
  <c r="BO614"/>
  <c r="BO610"/>
  <c r="BO110"/>
  <c r="BO534"/>
  <c r="BO832"/>
  <c r="BO197"/>
  <c r="BO770"/>
  <c r="BO791"/>
  <c r="BO225"/>
  <c r="BO285"/>
  <c r="BO193"/>
  <c r="BO359"/>
  <c r="BO296"/>
  <c r="BO292"/>
  <c r="BO102"/>
  <c r="BO686"/>
  <c r="BO441"/>
  <c r="BO450"/>
  <c r="AO321"/>
  <c r="AS487"/>
  <c r="AS668"/>
  <c r="AS133"/>
  <c r="AO681"/>
  <c r="AP219"/>
  <c r="AS94"/>
  <c r="AS633"/>
  <c r="AP335"/>
  <c r="AS346"/>
  <c r="AP700"/>
  <c r="AO43"/>
  <c r="AP245"/>
  <c r="AP261"/>
  <c r="AO569"/>
  <c r="AP311"/>
  <c r="AS132"/>
  <c r="AO531"/>
  <c r="AP434"/>
  <c r="AS547"/>
  <c r="AP717"/>
  <c r="AS240"/>
  <c r="AO319"/>
  <c r="AP350"/>
  <c r="AP570"/>
  <c r="AS740"/>
  <c r="AO511"/>
  <c r="AP588"/>
  <c r="AO98"/>
  <c r="AS440"/>
  <c r="AO809"/>
  <c r="AS395"/>
  <c r="AO14"/>
  <c r="AS764"/>
  <c r="AO762"/>
  <c r="AP578"/>
  <c r="AO71"/>
  <c r="AS649"/>
  <c r="AO401"/>
  <c r="AP636"/>
  <c r="AO105"/>
  <c r="AP56"/>
  <c r="AO419"/>
  <c r="AP233"/>
  <c r="AS858"/>
  <c r="AO248"/>
  <c r="AO192"/>
  <c r="AO663"/>
  <c r="AP373"/>
  <c r="AS776"/>
  <c r="AO331"/>
  <c r="AS52"/>
  <c r="AP213"/>
  <c r="AO757"/>
  <c r="AO130"/>
  <c r="AP425"/>
  <c r="AS208"/>
  <c r="AO328"/>
  <c r="AP235"/>
  <c r="AS90"/>
  <c r="AO77"/>
  <c r="AP630"/>
  <c r="AS691"/>
  <c r="AO803"/>
  <c r="AS506"/>
  <c r="AO476"/>
  <c r="AP137"/>
  <c r="AS488"/>
  <c r="AO48"/>
  <c r="AS251"/>
  <c r="AP688"/>
  <c r="AS269"/>
  <c r="AS379"/>
  <c r="AO411"/>
  <c r="AP577"/>
  <c r="AS690"/>
  <c r="AO317"/>
  <c r="AS185"/>
  <c r="AP734"/>
  <c r="AS731"/>
  <c r="AO729"/>
  <c r="AP472"/>
  <c r="AO694"/>
  <c r="AO625"/>
  <c r="AP468"/>
  <c r="AS358"/>
  <c r="AO525"/>
  <c r="AP101"/>
  <c r="AS53"/>
  <c r="AP576"/>
  <c r="AS680"/>
  <c r="AO354"/>
  <c r="AP351"/>
  <c r="AS100"/>
  <c r="AO107"/>
  <c r="AP808"/>
  <c r="AS398"/>
  <c r="AO773"/>
  <c r="AP349"/>
  <c r="AP689"/>
  <c r="AS13"/>
  <c r="AO18"/>
  <c r="AP712"/>
  <c r="AS360"/>
  <c r="AO290"/>
  <c r="AP75"/>
  <c r="AO312"/>
  <c r="AP544"/>
  <c r="AS136"/>
  <c r="AO739"/>
  <c r="AP823"/>
  <c r="AS378"/>
  <c r="AO607"/>
  <c r="AP632"/>
  <c r="AS215"/>
  <c r="AO742"/>
  <c r="AS565"/>
  <c r="AO505"/>
  <c r="AP34"/>
  <c r="AS822"/>
  <c r="AO820"/>
  <c r="AP752"/>
  <c r="AS575"/>
  <c r="AO635"/>
  <c r="AP863"/>
  <c r="AO220"/>
  <c r="AP801"/>
  <c r="AO817"/>
  <c r="AP387"/>
  <c r="AS289"/>
  <c r="AO28"/>
  <c r="AS371"/>
  <c r="AS244"/>
  <c r="AO431"/>
  <c r="AS184"/>
  <c r="AO182"/>
  <c r="AS145"/>
  <c r="AO521"/>
  <c r="AO455"/>
  <c r="AS40"/>
  <c r="AO207"/>
  <c r="AP444"/>
  <c r="AO660"/>
  <c r="AP461"/>
  <c r="AS368"/>
  <c r="AO623"/>
  <c r="AP243"/>
  <c r="AS93"/>
  <c r="AO110"/>
  <c r="AS692"/>
  <c r="AO832"/>
  <c r="AP16"/>
  <c r="AS447"/>
  <c r="AO770"/>
  <c r="AS259"/>
  <c r="AO225"/>
  <c r="AS666"/>
  <c r="AO193"/>
  <c r="AS128"/>
  <c r="AO296"/>
  <c r="AS236"/>
  <c r="AO102"/>
  <c r="AP308"/>
  <c r="AS199"/>
  <c r="AO441"/>
  <c r="AP310"/>
  <c r="AS338"/>
  <c r="AO450"/>
  <c r="BC443"/>
  <c r="BC811"/>
  <c r="BC541"/>
  <c r="BC348"/>
  <c r="BC687"/>
  <c r="BC307"/>
  <c r="BC813"/>
  <c r="BC204"/>
  <c r="BC361"/>
  <c r="BC518"/>
  <c r="BC835"/>
  <c r="BC711"/>
  <c r="BC234"/>
  <c r="BC573"/>
  <c r="BC723"/>
  <c r="BC579"/>
  <c r="BC210"/>
  <c r="BC605"/>
  <c r="BC157"/>
  <c r="BC380"/>
  <c r="BC286"/>
  <c r="BC593"/>
  <c r="BC733"/>
  <c r="BC467"/>
  <c r="BC751"/>
  <c r="BC604"/>
  <c r="BC409"/>
  <c r="BC142"/>
  <c r="BC601"/>
  <c r="BC314"/>
  <c r="BC719"/>
  <c r="BC303"/>
  <c r="BC33"/>
  <c r="BC422"/>
  <c r="BC386"/>
  <c r="BC722"/>
  <c r="BC777"/>
  <c r="BC383"/>
  <c r="BC88"/>
  <c r="BC165"/>
  <c r="BC332"/>
  <c r="BC619"/>
  <c r="BC27"/>
  <c r="BC550"/>
  <c r="BC272"/>
  <c r="BC534"/>
  <c r="BC197"/>
  <c r="BC285"/>
  <c r="BC359"/>
  <c r="BC292"/>
  <c r="BC686"/>
  <c r="AF487"/>
  <c r="AF668"/>
  <c r="AF344"/>
  <c r="AF430"/>
  <c r="AF94"/>
  <c r="AF365"/>
  <c r="AF633"/>
  <c r="AF336"/>
  <c r="AF715"/>
  <c r="AF703"/>
  <c r="AF561"/>
  <c r="AF778"/>
  <c r="AF679"/>
  <c r="AF872"/>
  <c r="AF492"/>
  <c r="AF86"/>
  <c r="AF563"/>
  <c r="AF20"/>
  <c r="AF556"/>
  <c r="AF227"/>
  <c r="AF547"/>
  <c r="AF528"/>
  <c r="AF240"/>
  <c r="AF574"/>
  <c r="AF740"/>
  <c r="AF239"/>
  <c r="AF589"/>
  <c r="AF440"/>
  <c r="AF395"/>
  <c r="AF595"/>
  <c r="AF764"/>
  <c r="AF405"/>
  <c r="AF396"/>
  <c r="AF313"/>
  <c r="AF649"/>
  <c r="AF139"/>
  <c r="AF446"/>
  <c r="AF759"/>
  <c r="AF316"/>
  <c r="AF797"/>
  <c r="AF645"/>
  <c r="AF583"/>
  <c r="AF858"/>
  <c r="AF538"/>
  <c r="AF155"/>
  <c r="AF814"/>
  <c r="AF435"/>
  <c r="AF226"/>
  <c r="AF52"/>
  <c r="AF876"/>
  <c r="AF842"/>
  <c r="AF282"/>
  <c r="AF572"/>
  <c r="AF785"/>
  <c r="AF90"/>
  <c r="AF691"/>
  <c r="AF339"/>
  <c r="AF506"/>
  <c r="AF270"/>
  <c r="AF403"/>
  <c r="AF488"/>
  <c r="AF655"/>
  <c r="AF251"/>
  <c r="AF333"/>
  <c r="AF265"/>
  <c r="AF379"/>
  <c r="AF690"/>
  <c r="AF185"/>
  <c r="AF508"/>
  <c r="AF731"/>
  <c r="AF473"/>
  <c r="AF222"/>
  <c r="AF769"/>
  <c r="AF707"/>
  <c r="AF149"/>
  <c r="AF53"/>
  <c r="AF187"/>
  <c r="AF680"/>
  <c r="AF356"/>
  <c r="AF352"/>
  <c r="AF100"/>
  <c r="AF867"/>
  <c r="AF398"/>
  <c r="AF278"/>
  <c r="AF156"/>
  <c r="AF849"/>
  <c r="AF845"/>
  <c r="AF125"/>
  <c r="AF147"/>
  <c r="AF437"/>
  <c r="AF13"/>
  <c r="AF709"/>
  <c r="AF360"/>
  <c r="AF121"/>
  <c r="AF68"/>
  <c r="AF439"/>
  <c r="AF514"/>
  <c r="AF136"/>
  <c r="AF766"/>
  <c r="AF64"/>
  <c r="AF39"/>
  <c r="AF378"/>
  <c r="AF134"/>
  <c r="AF215"/>
  <c r="AF825"/>
  <c r="AF565"/>
  <c r="AF520"/>
  <c r="AF575"/>
  <c r="AF376"/>
  <c r="AF857"/>
  <c r="AF678"/>
  <c r="AF819"/>
  <c r="AF289"/>
  <c r="AF639"/>
  <c r="AF371"/>
  <c r="AF451"/>
  <c r="AF244"/>
  <c r="AF180"/>
  <c r="AF145"/>
  <c r="AF519"/>
  <c r="AF50"/>
  <c r="AF73"/>
  <c r="AF40"/>
  <c r="AF177"/>
  <c r="AF59"/>
  <c r="AF232"/>
  <c r="AF368"/>
  <c r="AF302"/>
  <c r="AF616"/>
  <c r="AF612"/>
  <c r="AF93"/>
  <c r="AF552"/>
  <c r="AF692"/>
  <c r="AF745"/>
  <c r="AF447"/>
  <c r="AF793"/>
  <c r="AF259"/>
  <c r="AF721"/>
  <c r="AF666"/>
  <c r="AF737"/>
  <c r="AF128"/>
  <c r="AF294"/>
  <c r="AF236"/>
  <c r="AF260"/>
  <c r="AF199"/>
  <c r="AF51"/>
  <c r="AF338"/>
  <c r="AF127"/>
  <c r="AC91"/>
  <c r="U91"/>
  <c r="M91"/>
  <c r="E91"/>
  <c r="V811"/>
  <c r="N811"/>
  <c r="X442"/>
  <c r="P442"/>
  <c r="H442"/>
  <c r="AB487"/>
  <c r="T487"/>
  <c r="L487"/>
  <c r="D487"/>
  <c r="Y399"/>
  <c r="Q399"/>
  <c r="I399"/>
  <c r="W277"/>
  <c r="O277"/>
  <c r="G277"/>
  <c r="Y718"/>
  <c r="Q718"/>
  <c r="I718"/>
  <c r="W54"/>
  <c r="O54"/>
  <c r="G54"/>
  <c r="AA85"/>
  <c r="S85"/>
  <c r="K85"/>
  <c r="C85"/>
  <c r="AB133"/>
  <c r="T133"/>
  <c r="L133"/>
  <c r="D133"/>
  <c r="Z681"/>
  <c r="R681"/>
  <c r="J681"/>
  <c r="AA219"/>
  <c r="S219"/>
  <c r="K219"/>
  <c r="C219"/>
  <c r="Y95"/>
  <c r="Q95"/>
  <c r="I95"/>
  <c r="AB94"/>
  <c r="T94"/>
  <c r="L94"/>
  <c r="D94"/>
  <c r="V348"/>
  <c r="N348"/>
  <c r="W148"/>
  <c r="O148"/>
  <c r="G148"/>
  <c r="V687"/>
  <c r="N687"/>
  <c r="AB633"/>
  <c r="T633"/>
  <c r="L633"/>
  <c r="D633"/>
  <c r="AA335"/>
  <c r="S335"/>
  <c r="K335"/>
  <c r="C335"/>
  <c r="V307"/>
  <c r="N307"/>
  <c r="Y305"/>
  <c r="Q305"/>
  <c r="I305"/>
  <c r="W869"/>
  <c r="O869"/>
  <c r="G869"/>
  <c r="Y812"/>
  <c r="Q812"/>
  <c r="I812"/>
  <c r="AB346"/>
  <c r="T346"/>
  <c r="L346"/>
  <c r="D346"/>
  <c r="AC599"/>
  <c r="U599"/>
  <c r="M599"/>
  <c r="BS739"/>
  <c r="BS607"/>
  <c r="BS719"/>
  <c r="BS742"/>
  <c r="BS303"/>
  <c r="BS505"/>
  <c r="BS635"/>
  <c r="BS422"/>
  <c r="BS220"/>
  <c r="BS28"/>
  <c r="BS722"/>
  <c r="BS777"/>
  <c r="BS431"/>
  <c r="BS88"/>
  <c r="BS521"/>
  <c r="BS207"/>
  <c r="BS27"/>
  <c r="BS660"/>
  <c r="BS550"/>
  <c r="BS623"/>
  <c r="BS272"/>
  <c r="BS110"/>
  <c r="BS534"/>
  <c r="BS832"/>
  <c r="BS197"/>
  <c r="BS770"/>
  <c r="BS225"/>
  <c r="BS285"/>
  <c r="BS193"/>
  <c r="BS359"/>
  <c r="BS296"/>
  <c r="BS292"/>
  <c r="BS102"/>
  <c r="BS686"/>
  <c r="BS441"/>
  <c r="BS450"/>
  <c r="AO443"/>
  <c r="AO81"/>
  <c r="AS490"/>
  <c r="AP861"/>
  <c r="AO138"/>
  <c r="AS873"/>
  <c r="AO783"/>
  <c r="AO862"/>
  <c r="AP49"/>
  <c r="AS335"/>
  <c r="AP43"/>
  <c r="AO841"/>
  <c r="AS261"/>
  <c r="AO433"/>
  <c r="AS311"/>
  <c r="AO318"/>
  <c r="AO840"/>
  <c r="AS350"/>
  <c r="AP511"/>
  <c r="AO725"/>
  <c r="AO553"/>
  <c r="AP809"/>
  <c r="AS418"/>
  <c r="AO172"/>
  <c r="AO106"/>
  <c r="AP71"/>
  <c r="AS23"/>
  <c r="AO699"/>
  <c r="AO45"/>
  <c r="AP105"/>
  <c r="AS56"/>
  <c r="AS684"/>
  <c r="AP419"/>
  <c r="AS388"/>
  <c r="AS233"/>
  <c r="AO465"/>
  <c r="AO860"/>
  <c r="AP248"/>
  <c r="AS568"/>
  <c r="AO459"/>
  <c r="AO779"/>
  <c r="AP663"/>
  <c r="AS373"/>
  <c r="AO696"/>
  <c r="AP331"/>
  <c r="AO853"/>
  <c r="AP757"/>
  <c r="AS827"/>
  <c r="AS425"/>
  <c r="AS235"/>
  <c r="AO522"/>
  <c r="AP77"/>
  <c r="AS630"/>
  <c r="AS137"/>
  <c r="AO697"/>
  <c r="AP48"/>
  <c r="AS510"/>
  <c r="AP650"/>
  <c r="AS688"/>
  <c r="AO159"/>
  <c r="AO524"/>
  <c r="AP411"/>
  <c r="AO698"/>
  <c r="AP317"/>
  <c r="AO253"/>
  <c r="AO114"/>
  <c r="AS662"/>
  <c r="AO17"/>
  <c r="AP625"/>
  <c r="AS46"/>
  <c r="AP525"/>
  <c r="AS101"/>
  <c r="AO103"/>
  <c r="AP516"/>
  <c r="AS576"/>
  <c r="AO421"/>
  <c r="AP107"/>
  <c r="AS808"/>
  <c r="AO829"/>
  <c r="AP167"/>
  <c r="AS363"/>
  <c r="AS349"/>
  <c r="AO407"/>
  <c r="AP741"/>
  <c r="AS689"/>
  <c r="AO228"/>
  <c r="AP18"/>
  <c r="AS712"/>
  <c r="AP123"/>
  <c r="AS75"/>
  <c r="AP312"/>
  <c r="AS544"/>
  <c r="AO342"/>
  <c r="AP739"/>
  <c r="AS823"/>
  <c r="AO65"/>
  <c r="AO526"/>
  <c r="AP607"/>
  <c r="AS632"/>
  <c r="AP742"/>
  <c r="AO369"/>
  <c r="AP505"/>
  <c r="AS752"/>
  <c r="AP635"/>
  <c r="AS863"/>
  <c r="AO454"/>
  <c r="AP220"/>
  <c r="AS801"/>
  <c r="AO1624"/>
  <c r="AP28"/>
  <c r="AO287"/>
  <c r="AS748"/>
  <c r="AO217"/>
  <c r="AS384"/>
  <c r="AS726"/>
  <c r="AO724"/>
  <c r="AP521"/>
  <c r="AS479"/>
  <c r="AO171"/>
  <c r="AS432"/>
  <c r="AO190"/>
  <c r="AP207"/>
  <c r="AS444"/>
  <c r="AO460"/>
  <c r="AP660"/>
  <c r="AS461"/>
  <c r="AP623"/>
  <c r="AS243"/>
  <c r="AO617"/>
  <c r="AP110"/>
  <c r="AS224"/>
  <c r="AO140"/>
  <c r="AP832"/>
  <c r="AS16"/>
  <c r="AO44"/>
  <c r="AS792"/>
  <c r="AO790"/>
  <c r="AO782"/>
  <c r="AS870"/>
  <c r="AO254"/>
  <c r="AP193"/>
  <c r="AS274"/>
  <c r="AO301"/>
  <c r="AS293"/>
  <c r="AO291"/>
  <c r="AP102"/>
  <c r="AS308"/>
  <c r="AO594"/>
  <c r="AP441"/>
  <c r="AS310"/>
  <c r="AO362"/>
  <c r="AP450"/>
  <c r="AS852"/>
  <c r="BC490"/>
  <c r="BC873"/>
  <c r="BC335"/>
  <c r="BC261"/>
  <c r="BC311"/>
  <c r="BC350"/>
  <c r="BC418"/>
  <c r="BC23"/>
  <c r="BC56"/>
  <c r="BC684"/>
  <c r="BC388"/>
  <c r="BC233"/>
  <c r="BC568"/>
  <c r="BC373"/>
  <c r="BC827"/>
  <c r="BC425"/>
  <c r="BC235"/>
  <c r="BC630"/>
  <c r="BC137"/>
  <c r="BC510"/>
  <c r="BC688"/>
  <c r="BC662"/>
  <c r="BC46"/>
  <c r="BC101"/>
  <c r="BC576"/>
  <c r="BC808"/>
  <c r="BC363"/>
  <c r="BC349"/>
  <c r="BC689"/>
  <c r="BC712"/>
  <c r="BC75"/>
  <c r="BC544"/>
  <c r="BC823"/>
  <c r="BC632"/>
  <c r="BC752"/>
  <c r="BC863"/>
  <c r="BC801"/>
  <c r="BC748"/>
  <c r="BC384"/>
  <c r="BC726"/>
  <c r="BC479"/>
  <c r="BC432"/>
  <c r="BC444"/>
  <c r="BC461"/>
  <c r="BC243"/>
  <c r="BC224"/>
  <c r="BC16"/>
  <c r="BC792"/>
  <c r="BC870"/>
  <c r="BC274"/>
  <c r="BC293"/>
  <c r="BC308"/>
  <c r="BC310"/>
  <c r="BC852"/>
  <c r="AE495"/>
  <c r="V746"/>
  <c r="N746"/>
  <c r="Z81"/>
  <c r="R81"/>
  <c r="J81"/>
  <c r="X477"/>
  <c r="P477"/>
  <c r="H477"/>
  <c r="Y486"/>
  <c r="Q486"/>
  <c r="I486"/>
  <c r="Y344"/>
  <c r="Q344"/>
  <c r="I344"/>
  <c r="AB490"/>
  <c r="T490"/>
  <c r="L490"/>
  <c r="D490"/>
  <c r="AA861"/>
  <c r="S861"/>
  <c r="K861"/>
  <c r="C861"/>
  <c r="Z138"/>
  <c r="R138"/>
  <c r="J138"/>
  <c r="V135"/>
  <c r="N135"/>
  <c r="Y875"/>
  <c r="Q875"/>
  <c r="I875"/>
  <c r="AB873"/>
  <c r="T873"/>
  <c r="L873"/>
  <c r="D873"/>
  <c r="Z783"/>
  <c r="R783"/>
  <c r="J783"/>
  <c r="AC29"/>
  <c r="U29"/>
  <c r="M29"/>
  <c r="E29"/>
  <c r="Z862"/>
  <c r="R862"/>
  <c r="J862"/>
  <c r="X480"/>
  <c r="P480"/>
  <c r="H480"/>
  <c r="AA49"/>
  <c r="S49"/>
  <c r="K49"/>
  <c r="C49"/>
  <c r="V457"/>
  <c r="N457"/>
  <c r="AB335"/>
  <c r="T335"/>
  <c r="L335"/>
  <c r="D335"/>
  <c r="Y703"/>
  <c r="Q703"/>
  <c r="I703"/>
  <c r="AB702"/>
  <c r="T702"/>
  <c r="L702"/>
  <c r="D702"/>
  <c r="Y410"/>
  <c r="Q410"/>
  <c r="I410"/>
  <c r="V599"/>
  <c r="N599"/>
  <c r="AA872"/>
  <c r="S872"/>
  <c r="K872"/>
  <c r="C872"/>
  <c r="W492"/>
  <c r="O492"/>
  <c r="G492"/>
  <c r="AC30"/>
  <c r="U30"/>
  <c r="M30"/>
  <c r="E30"/>
  <c r="X116"/>
  <c r="P116"/>
  <c r="H116"/>
  <c r="AA86"/>
  <c r="S86"/>
  <c r="K86"/>
  <c r="C86"/>
  <c r="V261"/>
  <c r="N261"/>
  <c r="AB433"/>
  <c r="T433"/>
  <c r="L433"/>
  <c r="D433"/>
  <c r="Z830"/>
  <c r="R830"/>
  <c r="J830"/>
  <c r="X429"/>
  <c r="P429"/>
  <c r="H429"/>
  <c r="V311"/>
  <c r="N311"/>
  <c r="AB318"/>
  <c r="T318"/>
  <c r="L318"/>
  <c r="D318"/>
  <c r="Z478"/>
  <c r="R478"/>
  <c r="J478"/>
  <c r="X807"/>
  <c r="P807"/>
  <c r="H807"/>
  <c r="V799"/>
  <c r="N799"/>
  <c r="Y558"/>
  <c r="Q558"/>
  <c r="I558"/>
  <c r="AB557"/>
  <c r="T557"/>
  <c r="L557"/>
  <c r="D557"/>
  <c r="W556"/>
  <c r="O556"/>
  <c r="G556"/>
  <c r="AA497"/>
  <c r="S497"/>
  <c r="K497"/>
  <c r="C497"/>
  <c r="V498"/>
  <c r="N498"/>
  <c r="Y523"/>
  <c r="Q523"/>
  <c r="I523"/>
  <c r="AB840"/>
  <c r="T840"/>
  <c r="L840"/>
  <c r="D840"/>
  <c r="AA227"/>
  <c r="S227"/>
  <c r="K227"/>
  <c r="C227"/>
  <c r="Z805"/>
  <c r="R805"/>
  <c r="J805"/>
  <c r="Y275"/>
  <c r="Q275"/>
  <c r="I275"/>
  <c r="AC855"/>
  <c r="U855"/>
  <c r="M855"/>
  <c r="E855"/>
  <c r="X529"/>
  <c r="P529"/>
  <c r="H529"/>
  <c r="AA528"/>
  <c r="S528"/>
  <c r="K528"/>
  <c r="C528"/>
  <c r="V527"/>
  <c r="N527"/>
  <c r="Z494"/>
  <c r="R494"/>
  <c r="J494"/>
  <c r="X320"/>
  <c r="P320"/>
  <c r="H320"/>
  <c r="AA582"/>
  <c r="S582"/>
  <c r="K582"/>
  <c r="C582"/>
  <c r="V350"/>
  <c r="N350"/>
  <c r="Y204"/>
  <c r="Q204"/>
  <c r="I204"/>
  <c r="X806"/>
  <c r="P806"/>
  <c r="H806"/>
  <c r="Y361"/>
  <c r="Q361"/>
  <c r="I361"/>
  <c r="W740"/>
  <c r="O740"/>
  <c r="G740"/>
  <c r="Z458"/>
  <c r="R458"/>
  <c r="J458"/>
  <c r="AC511"/>
  <c r="U511"/>
  <c r="M511"/>
  <c r="E511"/>
  <c r="AA564"/>
  <c r="S564"/>
  <c r="K564"/>
  <c r="C564"/>
  <c r="W239"/>
  <c r="O239"/>
  <c r="G239"/>
  <c r="Z238"/>
  <c r="R238"/>
  <c r="J238"/>
  <c r="AC237"/>
  <c r="U237"/>
  <c r="M237"/>
  <c r="E237"/>
  <c r="Y518"/>
  <c r="Q518"/>
  <c r="I518"/>
  <c r="AB553"/>
  <c r="T553"/>
  <c r="L553"/>
  <c r="D553"/>
  <c r="W440"/>
  <c r="O440"/>
  <c r="G440"/>
  <c r="Z743"/>
  <c r="R743"/>
  <c r="J743"/>
  <c r="AC809"/>
  <c r="U809"/>
  <c r="M809"/>
  <c r="E809"/>
  <c r="Y835"/>
  <c r="Q835"/>
  <c r="I835"/>
  <c r="AB172"/>
  <c r="T172"/>
  <c r="L172"/>
  <c r="D172"/>
  <c r="W395"/>
  <c r="O395"/>
  <c r="G395"/>
  <c r="V587"/>
  <c r="N587"/>
  <c r="Y586"/>
  <c r="Q586"/>
  <c r="I586"/>
  <c r="AB585"/>
  <c r="T585"/>
  <c r="L585"/>
  <c r="D585"/>
  <c r="Y638"/>
  <c r="Q638"/>
  <c r="I638"/>
  <c r="AB106"/>
  <c r="T106"/>
  <c r="L106"/>
  <c r="D106"/>
  <c r="AC71"/>
  <c r="U71"/>
  <c r="M71"/>
  <c r="E71"/>
  <c r="AA313"/>
  <c r="S313"/>
  <c r="K313"/>
  <c r="C313"/>
  <c r="AB699"/>
  <c r="T699"/>
  <c r="L699"/>
  <c r="D699"/>
  <c r="AB45"/>
  <c r="T45"/>
  <c r="L45"/>
  <c r="D45"/>
  <c r="W446"/>
  <c r="O446"/>
  <c r="G446"/>
  <c r="Z567"/>
  <c r="R567"/>
  <c r="J567"/>
  <c r="AC761"/>
  <c r="U761"/>
  <c r="M761"/>
  <c r="E761"/>
  <c r="X760"/>
  <c r="P760"/>
  <c r="H760"/>
  <c r="AA759"/>
  <c r="S759"/>
  <c r="K759"/>
  <c r="C759"/>
  <c r="V758"/>
  <c r="N758"/>
  <c r="AC105"/>
  <c r="U105"/>
  <c r="M105"/>
  <c r="E105"/>
  <c r="V56"/>
  <c r="N56"/>
  <c r="Z634"/>
  <c r="R634"/>
  <c r="J634"/>
  <c r="AC749"/>
  <c r="U749"/>
  <c r="M749"/>
  <c r="E749"/>
  <c r="X400"/>
  <c r="P400"/>
  <c r="H400"/>
  <c r="V684"/>
  <c r="N684"/>
  <c r="Y661"/>
  <c r="Q661"/>
  <c r="I661"/>
  <c r="Z750"/>
  <c r="R750"/>
  <c r="J750"/>
  <c r="AC419"/>
  <c r="U419"/>
  <c r="M419"/>
  <c r="E419"/>
  <c r="V388"/>
  <c r="N388"/>
  <c r="Y711"/>
  <c r="Q711"/>
  <c r="I711"/>
  <c r="AB646"/>
  <c r="T646"/>
  <c r="L646"/>
  <c r="D646"/>
  <c r="W645"/>
  <c r="O645"/>
  <c r="G645"/>
  <c r="Z644"/>
  <c r="R644"/>
  <c r="J644"/>
  <c r="AC643"/>
  <c r="U643"/>
  <c r="M643"/>
  <c r="E643"/>
  <c r="X642"/>
  <c r="P642"/>
  <c r="H642"/>
  <c r="AA583"/>
  <c r="S583"/>
  <c r="K583"/>
  <c r="C583"/>
  <c r="V233"/>
  <c r="N233"/>
  <c r="Y234"/>
  <c r="Q234"/>
  <c r="I234"/>
  <c r="AB465"/>
  <c r="T465"/>
  <c r="L465"/>
  <c r="D465"/>
  <c r="Z201"/>
  <c r="R201"/>
  <c r="J201"/>
  <c r="Y573"/>
  <c r="Q573"/>
  <c r="I573"/>
  <c r="AB860"/>
  <c r="T860"/>
  <c r="L860"/>
  <c r="D860"/>
  <c r="AC248"/>
  <c r="U248"/>
  <c r="M248"/>
  <c r="E248"/>
  <c r="X76"/>
  <c r="P76"/>
  <c r="H76"/>
  <c r="V568"/>
  <c r="N568"/>
  <c r="AB459"/>
  <c r="T459"/>
  <c r="L459"/>
  <c r="D459"/>
  <c r="AC192"/>
  <c r="U192"/>
  <c r="M192"/>
  <c r="E192"/>
  <c r="AA155"/>
  <c r="S155"/>
  <c r="K155"/>
  <c r="C155"/>
  <c r="V154"/>
  <c r="N154"/>
  <c r="Y153"/>
  <c r="Q153"/>
  <c r="I153"/>
  <c r="AB152"/>
  <c r="T152"/>
  <c r="L152"/>
  <c r="D152"/>
  <c r="X311"/>
  <c r="P311"/>
  <c r="H311"/>
  <c r="AA838"/>
  <c r="S838"/>
  <c r="K838"/>
  <c r="C838"/>
  <c r="V318"/>
  <c r="N318"/>
  <c r="W366"/>
  <c r="O366"/>
  <c r="G366"/>
  <c r="X799"/>
  <c r="P799"/>
  <c r="H799"/>
  <c r="AA558"/>
  <c r="S558"/>
  <c r="K558"/>
  <c r="C558"/>
  <c r="V557"/>
  <c r="N557"/>
  <c r="Y556"/>
  <c r="Q556"/>
  <c r="I556"/>
  <c r="X498"/>
  <c r="P498"/>
  <c r="H498"/>
  <c r="AA523"/>
  <c r="S523"/>
  <c r="K523"/>
  <c r="C523"/>
  <c r="Y203"/>
  <c r="Q203"/>
  <c r="I203"/>
  <c r="W602"/>
  <c r="O602"/>
  <c r="G602"/>
  <c r="AC227"/>
  <c r="U227"/>
  <c r="M227"/>
  <c r="E227"/>
  <c r="AA281"/>
  <c r="S281"/>
  <c r="K281"/>
  <c r="C281"/>
  <c r="AB805"/>
  <c r="T805"/>
  <c r="L805"/>
  <c r="D805"/>
  <c r="Z489"/>
  <c r="R489"/>
  <c r="J489"/>
  <c r="AA275"/>
  <c r="S275"/>
  <c r="K275"/>
  <c r="C275"/>
  <c r="W855"/>
  <c r="O855"/>
  <c r="G855"/>
  <c r="Z529"/>
  <c r="R529"/>
  <c r="J529"/>
  <c r="AC528"/>
  <c r="U528"/>
  <c r="M528"/>
  <c r="E528"/>
  <c r="X527"/>
  <c r="P527"/>
  <c r="H527"/>
  <c r="AB494"/>
  <c r="T494"/>
  <c r="L494"/>
  <c r="D494"/>
  <c r="X350"/>
  <c r="P350"/>
  <c r="H350"/>
  <c r="AA204"/>
  <c r="S204"/>
  <c r="K204"/>
  <c r="C204"/>
  <c r="AB600"/>
  <c r="T600"/>
  <c r="L600"/>
  <c r="D600"/>
  <c r="W25"/>
  <c r="O25"/>
  <c r="G25"/>
  <c r="Z806"/>
  <c r="R806"/>
  <c r="J806"/>
  <c r="AA361"/>
  <c r="S361"/>
  <c r="K361"/>
  <c r="C361"/>
  <c r="Y740"/>
  <c r="Q740"/>
  <c r="I740"/>
  <c r="AB458"/>
  <c r="T458"/>
  <c r="L458"/>
  <c r="D458"/>
  <c r="W511"/>
  <c r="O511"/>
  <c r="G511"/>
  <c r="Y239"/>
  <c r="Q239"/>
  <c r="I239"/>
  <c r="AB238"/>
  <c r="T238"/>
  <c r="L238"/>
  <c r="D238"/>
  <c r="W237"/>
  <c r="O237"/>
  <c r="G237"/>
  <c r="Y115"/>
  <c r="Q115"/>
  <c r="I115"/>
  <c r="X200"/>
  <c r="P200"/>
  <c r="H200"/>
  <c r="AA518"/>
  <c r="S518"/>
  <c r="K518"/>
  <c r="C518"/>
  <c r="V553"/>
  <c r="N553"/>
  <c r="Y440"/>
  <c r="Q440"/>
  <c r="I440"/>
  <c r="AB743"/>
  <c r="T743"/>
  <c r="L743"/>
  <c r="D743"/>
  <c r="W809"/>
  <c r="O809"/>
  <c r="G809"/>
  <c r="AA835"/>
  <c r="S835"/>
  <c r="K835"/>
  <c r="C835"/>
  <c r="V172"/>
  <c r="N172"/>
  <c r="Y395"/>
  <c r="Q395"/>
  <c r="I395"/>
  <c r="X587"/>
  <c r="P587"/>
  <c r="H587"/>
  <c r="AA586"/>
  <c r="S586"/>
  <c r="K586"/>
  <c r="C586"/>
  <c r="V585"/>
  <c r="N585"/>
  <c r="AA638"/>
  <c r="S638"/>
  <c r="K638"/>
  <c r="C638"/>
  <c r="V106"/>
  <c r="N106"/>
  <c r="W71"/>
  <c r="O71"/>
  <c r="G71"/>
  <c r="Z695"/>
  <c r="R695"/>
  <c r="J695"/>
  <c r="AA452"/>
  <c r="S452"/>
  <c r="K452"/>
  <c r="C452"/>
  <c r="V45"/>
  <c r="N45"/>
  <c r="Y446"/>
  <c r="Q446"/>
  <c r="I446"/>
  <c r="AB567"/>
  <c r="T567"/>
  <c r="L567"/>
  <c r="D567"/>
  <c r="W761"/>
  <c r="O761"/>
  <c r="G761"/>
  <c r="Z760"/>
  <c r="R760"/>
  <c r="J760"/>
  <c r="AC759"/>
  <c r="U759"/>
  <c r="M759"/>
  <c r="E759"/>
  <c r="X758"/>
  <c r="P758"/>
  <c r="H758"/>
  <c r="AA445"/>
  <c r="S445"/>
  <c r="K445"/>
  <c r="C445"/>
  <c r="V648"/>
  <c r="N648"/>
  <c r="Y647"/>
  <c r="Q647"/>
  <c r="I647"/>
  <c r="W105"/>
  <c r="O105"/>
  <c r="G105"/>
  <c r="X56"/>
  <c r="P56"/>
  <c r="H56"/>
  <c r="AB634"/>
  <c r="T634"/>
  <c r="L634"/>
  <c r="D634"/>
  <c r="W749"/>
  <c r="O749"/>
  <c r="G749"/>
  <c r="Z400"/>
  <c r="R400"/>
  <c r="J400"/>
  <c r="AC229"/>
  <c r="U229"/>
  <c r="M229"/>
  <c r="E229"/>
  <c r="AA661"/>
  <c r="S661"/>
  <c r="K661"/>
  <c r="C661"/>
  <c r="Y504"/>
  <c r="Q504"/>
  <c r="I504"/>
  <c r="AB750"/>
  <c r="T750"/>
  <c r="L750"/>
  <c r="D750"/>
  <c r="W419"/>
  <c r="O419"/>
  <c r="G419"/>
  <c r="X388"/>
  <c r="P388"/>
  <c r="H388"/>
  <c r="AA711"/>
  <c r="S711"/>
  <c r="K711"/>
  <c r="C711"/>
  <c r="V646"/>
  <c r="N646"/>
  <c r="Y645"/>
  <c r="Q645"/>
  <c r="I645"/>
  <c r="AB644"/>
  <c r="T644"/>
  <c r="L644"/>
  <c r="D644"/>
  <c r="W643"/>
  <c r="O643"/>
  <c r="G643"/>
  <c r="Z642"/>
  <c r="R642"/>
  <c r="J642"/>
  <c r="AC583"/>
  <c r="U583"/>
  <c r="M583"/>
  <c r="E583"/>
  <c r="X233"/>
  <c r="P233"/>
  <c r="H233"/>
  <c r="AA234"/>
  <c r="S234"/>
  <c r="K234"/>
  <c r="C234"/>
  <c r="Y669"/>
  <c r="Q669"/>
  <c r="I669"/>
  <c r="AB201"/>
  <c r="T201"/>
  <c r="L201"/>
  <c r="D201"/>
  <c r="AC463"/>
  <c r="U463"/>
  <c r="M463"/>
  <c r="E463"/>
  <c r="AA573"/>
  <c r="S573"/>
  <c r="K573"/>
  <c r="C573"/>
  <c r="V860"/>
  <c r="N860"/>
  <c r="W248"/>
  <c r="O248"/>
  <c r="G248"/>
  <c r="Z76"/>
  <c r="R76"/>
  <c r="J76"/>
  <c r="AA824"/>
  <c r="S824"/>
  <c r="K824"/>
  <c r="C824"/>
  <c r="V459"/>
  <c r="N459"/>
  <c r="W192"/>
  <c r="O192"/>
  <c r="G192"/>
  <c r="Z856"/>
  <c r="R856"/>
  <c r="J856"/>
  <c r="AC155"/>
  <c r="U155"/>
  <c r="M155"/>
  <c r="E155"/>
  <c r="X154"/>
  <c r="P154"/>
  <c r="H154"/>
  <c r="AA153"/>
  <c r="S153"/>
  <c r="K153"/>
  <c r="C153"/>
  <c r="V152"/>
  <c r="N152"/>
  <c r="Y151"/>
  <c r="Q151"/>
  <c r="I151"/>
  <c r="AB150"/>
  <c r="T150"/>
  <c r="L150"/>
  <c r="C599"/>
  <c r="Z679"/>
  <c r="R679"/>
  <c r="J679"/>
  <c r="X43"/>
  <c r="P43"/>
  <c r="H43"/>
  <c r="AA424"/>
  <c r="S424"/>
  <c r="K424"/>
  <c r="C424"/>
  <c r="Y245"/>
  <c r="Q245"/>
  <c r="I245"/>
  <c r="AC560"/>
  <c r="U560"/>
  <c r="M560"/>
  <c r="E560"/>
  <c r="X559"/>
  <c r="P559"/>
  <c r="H559"/>
  <c r="V872"/>
  <c r="N872"/>
  <c r="W841"/>
  <c r="O841"/>
  <c r="G841"/>
  <c r="AA116"/>
  <c r="S116"/>
  <c r="K116"/>
  <c r="C116"/>
  <c r="V86"/>
  <c r="N86"/>
  <c r="Y261"/>
  <c r="Q261"/>
  <c r="I261"/>
  <c r="W433"/>
  <c r="O433"/>
  <c r="G433"/>
  <c r="X569"/>
  <c r="P569"/>
  <c r="H569"/>
  <c r="Y311"/>
  <c r="Q311"/>
  <c r="I311"/>
  <c r="W318"/>
  <c r="O318"/>
  <c r="G318"/>
  <c r="Z132"/>
  <c r="R132"/>
  <c r="J132"/>
  <c r="AB558"/>
  <c r="T558"/>
  <c r="L558"/>
  <c r="D558"/>
  <c r="W557"/>
  <c r="O557"/>
  <c r="G557"/>
  <c r="Z556"/>
  <c r="R556"/>
  <c r="J556"/>
  <c r="W840"/>
  <c r="O840"/>
  <c r="G840"/>
  <c r="AC581"/>
  <c r="U581"/>
  <c r="M581"/>
  <c r="E581"/>
  <c r="V227"/>
  <c r="N227"/>
  <c r="W309"/>
  <c r="O309"/>
  <c r="G309"/>
  <c r="AC805"/>
  <c r="U805"/>
  <c r="M805"/>
  <c r="E805"/>
  <c r="X713"/>
  <c r="P713"/>
  <c r="H713"/>
  <c r="V166"/>
  <c r="N166"/>
  <c r="Y717"/>
  <c r="Q717"/>
  <c r="I717"/>
  <c r="W683"/>
  <c r="O683"/>
  <c r="G683"/>
  <c r="AC494"/>
  <c r="U494"/>
  <c r="M494"/>
  <c r="E494"/>
  <c r="X319"/>
  <c r="P319"/>
  <c r="H319"/>
  <c r="Y350"/>
  <c r="Q350"/>
  <c r="I350"/>
  <c r="AB204"/>
  <c r="T204"/>
  <c r="L204"/>
  <c r="D204"/>
  <c r="W364"/>
  <c r="O364"/>
  <c r="G364"/>
  <c r="Z574"/>
  <c r="R574"/>
  <c r="J574"/>
  <c r="V334"/>
  <c r="N334"/>
  <c r="AB361"/>
  <c r="T361"/>
  <c r="L361"/>
  <c r="D361"/>
  <c r="W464"/>
  <c r="O464"/>
  <c r="G464"/>
  <c r="Z740"/>
  <c r="R740"/>
  <c r="J740"/>
  <c r="AC458"/>
  <c r="U458"/>
  <c r="M458"/>
  <c r="E458"/>
  <c r="X511"/>
  <c r="P511"/>
  <c r="H511"/>
  <c r="AA515"/>
  <c r="S515"/>
  <c r="K515"/>
  <c r="C515"/>
  <c r="W549"/>
  <c r="O549"/>
  <c r="G549"/>
  <c r="AB518"/>
  <c r="T518"/>
  <c r="L518"/>
  <c r="D518"/>
  <c r="W553"/>
  <c r="O553"/>
  <c r="G553"/>
  <c r="Z440"/>
  <c r="R440"/>
  <c r="J440"/>
  <c r="AC743"/>
  <c r="U743"/>
  <c r="M743"/>
  <c r="E743"/>
  <c r="X809"/>
  <c r="P809"/>
  <c r="H809"/>
  <c r="AB835"/>
  <c r="T835"/>
  <c r="L835"/>
  <c r="D835"/>
  <c r="W172"/>
  <c r="O172"/>
  <c r="G172"/>
  <c r="Z395"/>
  <c r="R395"/>
  <c r="J395"/>
  <c r="X14"/>
  <c r="P14"/>
  <c r="H14"/>
  <c r="V595"/>
  <c r="N595"/>
  <c r="W106"/>
  <c r="O106"/>
  <c r="G106"/>
  <c r="Z396"/>
  <c r="R396"/>
  <c r="J396"/>
  <c r="X71"/>
  <c r="P71"/>
  <c r="H71"/>
  <c r="X401"/>
  <c r="P401"/>
  <c r="H401"/>
  <c r="AA714"/>
  <c r="S714"/>
  <c r="K714"/>
  <c r="C714"/>
  <c r="Y636"/>
  <c r="Q636"/>
  <c r="I636"/>
  <c r="W45"/>
  <c r="O45"/>
  <c r="G45"/>
  <c r="AC567"/>
  <c r="U567"/>
  <c r="M567"/>
  <c r="E567"/>
  <c r="X105"/>
  <c r="P105"/>
  <c r="H105"/>
  <c r="Y56"/>
  <c r="Q56"/>
  <c r="I56"/>
  <c r="W79"/>
  <c r="O79"/>
  <c r="G79"/>
  <c r="Z316"/>
  <c r="R316"/>
  <c r="J316"/>
  <c r="AC634"/>
  <c r="U634"/>
  <c r="M634"/>
  <c r="E634"/>
  <c r="AA400"/>
  <c r="S400"/>
  <c r="K400"/>
  <c r="C400"/>
  <c r="X419"/>
  <c r="P419"/>
  <c r="H419"/>
  <c r="V797"/>
  <c r="N797"/>
  <c r="Y388"/>
  <c r="Q388"/>
  <c r="I388"/>
  <c r="AB711"/>
  <c r="T711"/>
  <c r="L711"/>
  <c r="D711"/>
  <c r="Y233"/>
  <c r="Q233"/>
  <c r="I233"/>
  <c r="AB234"/>
  <c r="T234"/>
  <c r="L234"/>
  <c r="D234"/>
  <c r="X89"/>
  <c r="P89"/>
  <c r="H89"/>
  <c r="AB573"/>
  <c r="T573"/>
  <c r="L573"/>
  <c r="D573"/>
  <c r="W860"/>
  <c r="O860"/>
  <c r="G860"/>
  <c r="X248"/>
  <c r="P248"/>
  <c r="H248"/>
  <c r="AA76"/>
  <c r="S76"/>
  <c r="K76"/>
  <c r="C76"/>
  <c r="W459"/>
  <c r="O459"/>
  <c r="G459"/>
  <c r="X192"/>
  <c r="P192"/>
  <c r="H192"/>
  <c r="D599"/>
  <c r="Y43"/>
  <c r="Q43"/>
  <c r="I43"/>
  <c r="AC345"/>
  <c r="U345"/>
  <c r="M345"/>
  <c r="E345"/>
  <c r="V560"/>
  <c r="N560"/>
  <c r="Y559"/>
  <c r="Q559"/>
  <c r="I559"/>
  <c r="AB377"/>
  <c r="T377"/>
  <c r="L377"/>
  <c r="D377"/>
  <c r="W872"/>
  <c r="O872"/>
  <c r="G872"/>
  <c r="Z381"/>
  <c r="R381"/>
  <c r="J381"/>
  <c r="AC412"/>
  <c r="U412"/>
  <c r="M412"/>
  <c r="E412"/>
  <c r="AB116"/>
  <c r="T116"/>
  <c r="L116"/>
  <c r="D116"/>
  <c r="W86"/>
  <c r="O86"/>
  <c r="G86"/>
  <c r="Z261"/>
  <c r="R261"/>
  <c r="J261"/>
  <c r="AC104"/>
  <c r="U104"/>
  <c r="M104"/>
  <c r="E104"/>
  <c r="X433"/>
  <c r="P433"/>
  <c r="H433"/>
  <c r="Z311"/>
  <c r="R311"/>
  <c r="J311"/>
  <c r="AC838"/>
  <c r="U838"/>
  <c r="M838"/>
  <c r="E838"/>
  <c r="X318"/>
  <c r="P318"/>
  <c r="H318"/>
  <c r="Y366"/>
  <c r="Q366"/>
  <c r="I366"/>
  <c r="W20"/>
  <c r="O20"/>
  <c r="G20"/>
  <c r="X840"/>
  <c r="P840"/>
  <c r="H840"/>
  <c r="AA203"/>
  <c r="S203"/>
  <c r="K203"/>
  <c r="C203"/>
  <c r="Y602"/>
  <c r="Q602"/>
  <c r="I602"/>
  <c r="AB491"/>
  <c r="T491"/>
  <c r="L491"/>
  <c r="D491"/>
  <c r="W227"/>
  <c r="O227"/>
  <c r="G227"/>
  <c r="AC281"/>
  <c r="U281"/>
  <c r="M281"/>
  <c r="E281"/>
  <c r="V805"/>
  <c r="N805"/>
  <c r="AB489"/>
  <c r="T489"/>
  <c r="L489"/>
  <c r="D489"/>
  <c r="V494"/>
  <c r="N494"/>
  <c r="Z350"/>
  <c r="R350"/>
  <c r="J350"/>
  <c r="AC204"/>
  <c r="U204"/>
  <c r="M204"/>
  <c r="E204"/>
  <c r="V600"/>
  <c r="N600"/>
  <c r="Y25"/>
  <c r="Q25"/>
  <c r="I25"/>
  <c r="AC361"/>
  <c r="U361"/>
  <c r="M361"/>
  <c r="E361"/>
  <c r="AA740"/>
  <c r="S740"/>
  <c r="K740"/>
  <c r="C740"/>
  <c r="V458"/>
  <c r="N458"/>
  <c r="Y511"/>
  <c r="Q511"/>
  <c r="I511"/>
  <c r="AC188"/>
  <c r="U188"/>
  <c r="M188"/>
  <c r="E188"/>
  <c r="AA115"/>
  <c r="S115"/>
  <c r="K115"/>
  <c r="C115"/>
  <c r="Z200"/>
  <c r="R200"/>
  <c r="J200"/>
  <c r="AC518"/>
  <c r="U518"/>
  <c r="M518"/>
  <c r="E518"/>
  <c r="X553"/>
  <c r="P553"/>
  <c r="H553"/>
  <c r="AA440"/>
  <c r="S440"/>
  <c r="K440"/>
  <c r="C440"/>
  <c r="V743"/>
  <c r="N743"/>
  <c r="Y809"/>
  <c r="Q809"/>
  <c r="I809"/>
  <c r="AC835"/>
  <c r="U835"/>
  <c r="M835"/>
  <c r="E835"/>
  <c r="X172"/>
  <c r="P172"/>
  <c r="H172"/>
  <c r="AA395"/>
  <c r="S395"/>
  <c r="K395"/>
  <c r="C395"/>
  <c r="AB667"/>
  <c r="T667"/>
  <c r="L667"/>
  <c r="D667"/>
  <c r="X106"/>
  <c r="P106"/>
  <c r="H106"/>
  <c r="Y71"/>
  <c r="Q71"/>
  <c r="I71"/>
  <c r="AB695"/>
  <c r="T695"/>
  <c r="L695"/>
  <c r="D695"/>
  <c r="Z23"/>
  <c r="R23"/>
  <c r="J23"/>
  <c r="AC452"/>
  <c r="U452"/>
  <c r="M452"/>
  <c r="E452"/>
  <c r="V833"/>
  <c r="N833"/>
  <c r="W139"/>
  <c r="O139"/>
  <c r="G139"/>
  <c r="X45"/>
  <c r="P45"/>
  <c r="H45"/>
  <c r="V567"/>
  <c r="N567"/>
  <c r="AC445"/>
  <c r="U445"/>
  <c r="M445"/>
  <c r="E445"/>
  <c r="X648"/>
  <c r="P648"/>
  <c r="H648"/>
  <c r="AA647"/>
  <c r="S647"/>
  <c r="K647"/>
  <c r="C647"/>
  <c r="Y105"/>
  <c r="Q105"/>
  <c r="I105"/>
  <c r="AB404"/>
  <c r="T404"/>
  <c r="L404"/>
  <c r="D404"/>
  <c r="Z56"/>
  <c r="R56"/>
  <c r="J56"/>
  <c r="V634"/>
  <c r="N634"/>
  <c r="AB400"/>
  <c r="T400"/>
  <c r="L400"/>
  <c r="D400"/>
  <c r="W229"/>
  <c r="O229"/>
  <c r="G229"/>
  <c r="AA504"/>
  <c r="S504"/>
  <c r="K504"/>
  <c r="C504"/>
  <c r="Y419"/>
  <c r="Q419"/>
  <c r="I419"/>
  <c r="Z388"/>
  <c r="R388"/>
  <c r="J388"/>
  <c r="AC711"/>
  <c r="U711"/>
  <c r="M711"/>
  <c r="E711"/>
  <c r="Z233"/>
  <c r="R233"/>
  <c r="J233"/>
  <c r="AC234"/>
  <c r="U234"/>
  <c r="M234"/>
  <c r="E234"/>
  <c r="AA669"/>
  <c r="S669"/>
  <c r="K669"/>
  <c r="C669"/>
  <c r="W463"/>
  <c r="O463"/>
  <c r="G463"/>
  <c r="AC573"/>
  <c r="U573"/>
  <c r="M573"/>
  <c r="E573"/>
  <c r="Y248"/>
  <c r="Q248"/>
  <c r="I248"/>
  <c r="AB76"/>
  <c r="T76"/>
  <c r="L76"/>
  <c r="D76"/>
  <c r="AC824"/>
  <c r="U824"/>
  <c r="M824"/>
  <c r="E824"/>
  <c r="X459"/>
  <c r="P459"/>
  <c r="H459"/>
  <c r="AA538"/>
  <c r="S538"/>
  <c r="K538"/>
  <c r="C538"/>
  <c r="Y192"/>
  <c r="Q192"/>
  <c r="I192"/>
  <c r="AB856"/>
  <c r="T856"/>
  <c r="L856"/>
  <c r="D856"/>
  <c r="AA151"/>
  <c r="S151"/>
  <c r="K151"/>
  <c r="C151"/>
  <c r="V150"/>
  <c r="N150"/>
  <c r="E599"/>
  <c r="X778"/>
  <c r="P778"/>
  <c r="H778"/>
  <c r="AA700"/>
  <c r="S700"/>
  <c r="K700"/>
  <c r="C700"/>
  <c r="V868"/>
  <c r="N868"/>
  <c r="Z43"/>
  <c r="R43"/>
  <c r="J43"/>
  <c r="AC424"/>
  <c r="U424"/>
  <c r="M424"/>
  <c r="E424"/>
  <c r="AA245"/>
  <c r="S245"/>
  <c r="K245"/>
  <c r="C245"/>
  <c r="X872"/>
  <c r="P872"/>
  <c r="H872"/>
  <c r="V412"/>
  <c r="N412"/>
  <c r="Y841"/>
  <c r="Q841"/>
  <c r="I841"/>
  <c r="W264"/>
  <c r="O264"/>
  <c r="G264"/>
  <c r="AC116"/>
  <c r="U116"/>
  <c r="M116"/>
  <c r="E116"/>
  <c r="X86"/>
  <c r="P86"/>
  <c r="H86"/>
  <c r="AA261"/>
  <c r="S261"/>
  <c r="K261"/>
  <c r="C261"/>
  <c r="Y433"/>
  <c r="Q433"/>
  <c r="I433"/>
  <c r="Z569"/>
  <c r="R569"/>
  <c r="J569"/>
  <c r="X563"/>
  <c r="P563"/>
  <c r="H563"/>
  <c r="AA311"/>
  <c r="S311"/>
  <c r="K311"/>
  <c r="C311"/>
  <c r="Y318"/>
  <c r="Q318"/>
  <c r="I318"/>
  <c r="AB132"/>
  <c r="T132"/>
  <c r="L132"/>
  <c r="D132"/>
  <c r="W532"/>
  <c r="O532"/>
  <c r="G532"/>
  <c r="Z531"/>
  <c r="R531"/>
  <c r="J531"/>
  <c r="AC530"/>
  <c r="U530"/>
  <c r="M530"/>
  <c r="E530"/>
  <c r="Y840"/>
  <c r="Q840"/>
  <c r="I840"/>
  <c r="W581"/>
  <c r="O581"/>
  <c r="G581"/>
  <c r="X227"/>
  <c r="P227"/>
  <c r="H227"/>
  <c r="AA434"/>
  <c r="S434"/>
  <c r="K434"/>
  <c r="C434"/>
  <c r="AB547"/>
  <c r="T547"/>
  <c r="L547"/>
  <c r="D547"/>
  <c r="W805"/>
  <c r="O805"/>
  <c r="G805"/>
  <c r="X166"/>
  <c r="P166"/>
  <c r="H166"/>
  <c r="AA717"/>
  <c r="S717"/>
  <c r="K717"/>
  <c r="C717"/>
  <c r="Y683"/>
  <c r="Q683"/>
  <c r="I683"/>
  <c r="W682"/>
  <c r="O682"/>
  <c r="G682"/>
  <c r="V242"/>
  <c r="N242"/>
  <c r="Y241"/>
  <c r="Q241"/>
  <c r="I241"/>
  <c r="AB240"/>
  <c r="T240"/>
  <c r="L240"/>
  <c r="D240"/>
  <c r="W494"/>
  <c r="O494"/>
  <c r="G494"/>
  <c r="Z319"/>
  <c r="R319"/>
  <c r="J319"/>
  <c r="AA350"/>
  <c r="S350"/>
  <c r="K350"/>
  <c r="C350"/>
  <c r="V204"/>
  <c r="N204"/>
  <c r="X334"/>
  <c r="P334"/>
  <c r="H334"/>
  <c r="AA570"/>
  <c r="S570"/>
  <c r="K570"/>
  <c r="C570"/>
  <c r="V361"/>
  <c r="N361"/>
  <c r="Y464"/>
  <c r="Q464"/>
  <c r="I464"/>
  <c r="AB740"/>
  <c r="T740"/>
  <c r="L740"/>
  <c r="D740"/>
  <c r="W458"/>
  <c r="O458"/>
  <c r="G458"/>
  <c r="Z511"/>
  <c r="R511"/>
  <c r="J511"/>
  <c r="AA304"/>
  <c r="S304"/>
  <c r="K304"/>
  <c r="C304"/>
  <c r="Y549"/>
  <c r="Q549"/>
  <c r="I549"/>
  <c r="AC590"/>
  <c r="U590"/>
  <c r="M590"/>
  <c r="E590"/>
  <c r="X589"/>
  <c r="P589"/>
  <c r="H589"/>
  <c r="AA588"/>
  <c r="S588"/>
  <c r="K588"/>
  <c r="C588"/>
  <c r="V554"/>
  <c r="N554"/>
  <c r="Y725"/>
  <c r="Q725"/>
  <c r="I725"/>
  <c r="W111"/>
  <c r="O111"/>
  <c r="G111"/>
  <c r="Z98"/>
  <c r="R98"/>
  <c r="J98"/>
  <c r="V518"/>
  <c r="N518"/>
  <c r="Y553"/>
  <c r="Q553"/>
  <c r="I553"/>
  <c r="AB440"/>
  <c r="T440"/>
  <c r="L440"/>
  <c r="D440"/>
  <c r="W743"/>
  <c r="O743"/>
  <c r="G743"/>
  <c r="Z809"/>
  <c r="R809"/>
  <c r="J809"/>
  <c r="AC629"/>
  <c r="U629"/>
  <c r="M629"/>
  <c r="E629"/>
  <c r="V835"/>
  <c r="N835"/>
  <c r="Y172"/>
  <c r="Q172"/>
  <c r="I172"/>
  <c r="AB395"/>
  <c r="T395"/>
  <c r="L395"/>
  <c r="D395"/>
  <c r="W41"/>
  <c r="O41"/>
  <c r="G41"/>
  <c r="Z14"/>
  <c r="R14"/>
  <c r="J14"/>
  <c r="AC710"/>
  <c r="U710"/>
  <c r="M710"/>
  <c r="E710"/>
  <c r="AB764"/>
  <c r="T764"/>
  <c r="L764"/>
  <c r="D764"/>
  <c r="W763"/>
  <c r="O763"/>
  <c r="G763"/>
  <c r="Z762"/>
  <c r="R762"/>
  <c r="J762"/>
  <c r="X405"/>
  <c r="P405"/>
  <c r="H405"/>
  <c r="AA578"/>
  <c r="S578"/>
  <c r="K578"/>
  <c r="C578"/>
  <c r="Y106"/>
  <c r="Q106"/>
  <c r="I106"/>
  <c r="W485"/>
  <c r="O485"/>
  <c r="G485"/>
  <c r="Z71"/>
  <c r="R71"/>
  <c r="J71"/>
  <c r="AB649"/>
  <c r="T649"/>
  <c r="L649"/>
  <c r="D649"/>
  <c r="Z401"/>
  <c r="R401"/>
  <c r="J401"/>
  <c r="AC714"/>
  <c r="U714"/>
  <c r="M714"/>
  <c r="E714"/>
  <c r="AA636"/>
  <c r="S636"/>
  <c r="K636"/>
  <c r="C636"/>
  <c r="V767"/>
  <c r="N767"/>
  <c r="Y45"/>
  <c r="Q45"/>
  <c r="I45"/>
  <c r="W567"/>
  <c r="O567"/>
  <c r="G567"/>
  <c r="Z105"/>
  <c r="R105"/>
  <c r="J105"/>
  <c r="AA56"/>
  <c r="S56"/>
  <c r="K56"/>
  <c r="C56"/>
  <c r="V216"/>
  <c r="N216"/>
  <c r="W634"/>
  <c r="O634"/>
  <c r="G634"/>
  <c r="AC400"/>
  <c r="U400"/>
  <c r="M400"/>
  <c r="E400"/>
  <c r="Y250"/>
  <c r="Q250"/>
  <c r="I250"/>
  <c r="Z419"/>
  <c r="R419"/>
  <c r="J419"/>
  <c r="AA388"/>
  <c r="S388"/>
  <c r="K388"/>
  <c r="C388"/>
  <c r="V711"/>
  <c r="N711"/>
  <c r="AA233"/>
  <c r="S233"/>
  <c r="K233"/>
  <c r="C233"/>
  <c r="V234"/>
  <c r="N234"/>
  <c r="AC482"/>
  <c r="U482"/>
  <c r="M482"/>
  <c r="E482"/>
  <c r="V573"/>
  <c r="N573"/>
  <c r="AB858"/>
  <c r="T858"/>
  <c r="L858"/>
  <c r="D858"/>
  <c r="W164"/>
  <c r="O164"/>
  <c r="G164"/>
  <c r="Z248"/>
  <c r="R248"/>
  <c r="J248"/>
  <c r="AC76"/>
  <c r="U76"/>
  <c r="M76"/>
  <c r="E76"/>
  <c r="Y459"/>
  <c r="Q459"/>
  <c r="I459"/>
  <c r="Z192"/>
  <c r="R192"/>
  <c r="J192"/>
  <c r="X129"/>
  <c r="P129"/>
  <c r="H129"/>
  <c r="AA43"/>
  <c r="S43"/>
  <c r="K43"/>
  <c r="C43"/>
  <c r="Y872"/>
  <c r="Q872"/>
  <c r="I872"/>
  <c r="W412"/>
  <c r="O412"/>
  <c r="G412"/>
  <c r="V116"/>
  <c r="N116"/>
  <c r="Y86"/>
  <c r="Q86"/>
  <c r="I86"/>
  <c r="AB261"/>
  <c r="T261"/>
  <c r="L261"/>
  <c r="D261"/>
  <c r="W104"/>
  <c r="O104"/>
  <c r="G104"/>
  <c r="Z433"/>
  <c r="R433"/>
  <c r="J433"/>
  <c r="X830"/>
  <c r="P830"/>
  <c r="H830"/>
  <c r="V429"/>
  <c r="N429"/>
  <c r="AB311"/>
  <c r="T311"/>
  <c r="L311"/>
  <c r="D311"/>
  <c r="Z318"/>
  <c r="R318"/>
  <c r="J318"/>
  <c r="X478"/>
  <c r="P478"/>
  <c r="H478"/>
  <c r="V807"/>
  <c r="N807"/>
  <c r="Y20"/>
  <c r="Q20"/>
  <c r="I20"/>
  <c r="Y497"/>
  <c r="Q497"/>
  <c r="I497"/>
  <c r="Z840"/>
  <c r="R840"/>
  <c r="J840"/>
  <c r="V491"/>
  <c r="N491"/>
  <c r="Y227"/>
  <c r="Q227"/>
  <c r="I227"/>
  <c r="X805"/>
  <c r="P805"/>
  <c r="H805"/>
  <c r="X494"/>
  <c r="P494"/>
  <c r="H494"/>
  <c r="V320"/>
  <c r="N320"/>
  <c r="Y582"/>
  <c r="Q582"/>
  <c r="I582"/>
  <c r="AB350"/>
  <c r="T350"/>
  <c r="L350"/>
  <c r="D350"/>
  <c r="W204"/>
  <c r="O204"/>
  <c r="G204"/>
  <c r="W361"/>
  <c r="O361"/>
  <c r="G361"/>
  <c r="AC740"/>
  <c r="U740"/>
  <c r="M740"/>
  <c r="E740"/>
  <c r="X458"/>
  <c r="P458"/>
  <c r="H458"/>
  <c r="AA511"/>
  <c r="S511"/>
  <c r="K511"/>
  <c r="C511"/>
  <c r="Y564"/>
  <c r="Q564"/>
  <c r="I564"/>
  <c r="W188"/>
  <c r="O188"/>
  <c r="G188"/>
  <c r="W518"/>
  <c r="O518"/>
  <c r="G518"/>
  <c r="Z553"/>
  <c r="R553"/>
  <c r="J553"/>
  <c r="AC440"/>
  <c r="U440"/>
  <c r="M440"/>
  <c r="E440"/>
  <c r="X743"/>
  <c r="P743"/>
  <c r="H743"/>
  <c r="AA809"/>
  <c r="S809"/>
  <c r="K809"/>
  <c r="C809"/>
  <c r="W835"/>
  <c r="O835"/>
  <c r="G835"/>
  <c r="Z172"/>
  <c r="R172"/>
  <c r="J172"/>
  <c r="AC395"/>
  <c r="U395"/>
  <c r="M395"/>
  <c r="E395"/>
  <c r="V667"/>
  <c r="N667"/>
  <c r="Z106"/>
  <c r="R106"/>
  <c r="J106"/>
  <c r="AA71"/>
  <c r="S71"/>
  <c r="K71"/>
  <c r="C71"/>
  <c r="Y313"/>
  <c r="Q313"/>
  <c r="I313"/>
  <c r="AB23"/>
  <c r="T23"/>
  <c r="L23"/>
  <c r="D23"/>
  <c r="Z699"/>
  <c r="R699"/>
  <c r="J699"/>
  <c r="X833"/>
  <c r="P833"/>
  <c r="H833"/>
  <c r="Y139"/>
  <c r="Q139"/>
  <c r="I139"/>
  <c r="Z45"/>
  <c r="R45"/>
  <c r="J45"/>
  <c r="X567"/>
  <c r="P567"/>
  <c r="H567"/>
  <c r="AA761"/>
  <c r="Y759"/>
  <c r="Q759"/>
  <c r="I759"/>
  <c r="AB758"/>
  <c r="T758"/>
  <c r="L758"/>
  <c r="D758"/>
  <c r="AA105"/>
  <c r="S105"/>
  <c r="K105"/>
  <c r="C105"/>
  <c r="V404"/>
  <c r="N404"/>
  <c r="AB56"/>
  <c r="T56"/>
  <c r="L56"/>
  <c r="D56"/>
  <c r="X634"/>
  <c r="P634"/>
  <c r="H634"/>
  <c r="V400"/>
  <c r="N400"/>
  <c r="AB684"/>
  <c r="T684"/>
  <c r="L684"/>
  <c r="D684"/>
  <c r="AA419"/>
  <c r="S419"/>
  <c r="K419"/>
  <c r="C419"/>
  <c r="AB388"/>
  <c r="T388"/>
  <c r="L388"/>
  <c r="D388"/>
  <c r="W711"/>
  <c r="O711"/>
  <c r="G711"/>
  <c r="Z646"/>
  <c r="R646"/>
  <c r="J646"/>
  <c r="AC645"/>
  <c r="U645"/>
  <c r="M645"/>
  <c r="E645"/>
  <c r="AB233"/>
  <c r="T233"/>
  <c r="L233"/>
  <c r="D233"/>
  <c r="W234"/>
  <c r="O234"/>
  <c r="G234"/>
  <c r="Z465"/>
  <c r="R465"/>
  <c r="J465"/>
  <c r="W573"/>
  <c r="O573"/>
  <c r="G573"/>
  <c r="Z860"/>
  <c r="R860"/>
  <c r="J860"/>
  <c r="AA248"/>
  <c r="S248"/>
  <c r="K248"/>
  <c r="C248"/>
  <c r="V76"/>
  <c r="N76"/>
  <c r="AB568"/>
  <c r="T568"/>
  <c r="L568"/>
  <c r="D568"/>
  <c r="Z459"/>
  <c r="R459"/>
  <c r="J459"/>
  <c r="AC538"/>
  <c r="U538"/>
  <c r="M538"/>
  <c r="E538"/>
  <c r="AA192"/>
  <c r="S192"/>
  <c r="K192"/>
  <c r="C192"/>
  <c r="Y155"/>
  <c r="Q155"/>
  <c r="I155"/>
  <c r="AB154"/>
  <c r="T154"/>
  <c r="L154"/>
  <c r="D154"/>
  <c r="W153"/>
  <c r="X495"/>
  <c r="P495"/>
  <c r="H495"/>
  <c r="AA814"/>
  <c r="S814"/>
  <c r="K814"/>
  <c r="C814"/>
  <c r="V671"/>
  <c r="N671"/>
  <c r="AB779"/>
  <c r="T779"/>
  <c r="L779"/>
  <c r="D779"/>
  <c r="Z656"/>
  <c r="R656"/>
  <c r="J656"/>
  <c r="AC663"/>
  <c r="U663"/>
  <c r="M663"/>
  <c r="E663"/>
  <c r="X438"/>
  <c r="P438"/>
  <c r="H438"/>
  <c r="AA435"/>
  <c r="S435"/>
  <c r="K435"/>
  <c r="C435"/>
  <c r="V373"/>
  <c r="N373"/>
  <c r="AB696"/>
  <c r="T696"/>
  <c r="L696"/>
  <c r="D696"/>
  <c r="Z252"/>
  <c r="R252"/>
  <c r="J252"/>
  <c r="AC331"/>
  <c r="U331"/>
  <c r="M331"/>
  <c r="E331"/>
  <c r="X417"/>
  <c r="P417"/>
  <c r="H417"/>
  <c r="AA226"/>
  <c r="S226"/>
  <c r="K226"/>
  <c r="C226"/>
  <c r="Y21"/>
  <c r="Q21"/>
  <c r="I21"/>
  <c r="AB853"/>
  <c r="T853"/>
  <c r="L853"/>
  <c r="D853"/>
  <c r="W52"/>
  <c r="O52"/>
  <c r="G52"/>
  <c r="Z879"/>
  <c r="R879"/>
  <c r="J879"/>
  <c r="AC878"/>
  <c r="U878"/>
  <c r="M878"/>
  <c r="E878"/>
  <c r="X877"/>
  <c r="P877"/>
  <c r="H877"/>
  <c r="W842"/>
  <c r="O842"/>
  <c r="G842"/>
  <c r="AC757"/>
  <c r="U757"/>
  <c r="M757"/>
  <c r="E757"/>
  <c r="Y579"/>
  <c r="Q579"/>
  <c r="I579"/>
  <c r="W781"/>
  <c r="O781"/>
  <c r="G781"/>
  <c r="X513"/>
  <c r="P513"/>
  <c r="H513"/>
  <c r="Y653"/>
  <c r="Q653"/>
  <c r="I653"/>
  <c r="W282"/>
  <c r="O282"/>
  <c r="G282"/>
  <c r="AA572"/>
  <c r="S572"/>
  <c r="K572"/>
  <c r="C572"/>
  <c r="V425"/>
  <c r="N425"/>
  <c r="X174"/>
  <c r="P174"/>
  <c r="H174"/>
  <c r="AA785"/>
  <c r="S785"/>
  <c r="K785"/>
  <c r="C785"/>
  <c r="V235"/>
  <c r="N235"/>
  <c r="Y175"/>
  <c r="Q175"/>
  <c r="I175"/>
  <c r="AB522"/>
  <c r="T522"/>
  <c r="L522"/>
  <c r="D522"/>
  <c r="W90"/>
  <c r="O90"/>
  <c r="G90"/>
  <c r="Z279"/>
  <c r="R279"/>
  <c r="J279"/>
  <c r="AC77"/>
  <c r="U77"/>
  <c r="M77"/>
  <c r="E77"/>
  <c r="X84"/>
  <c r="P84"/>
  <c r="H84"/>
  <c r="AA548"/>
  <c r="S548"/>
  <c r="K548"/>
  <c r="C548"/>
  <c r="V630"/>
  <c r="N630"/>
  <c r="W691"/>
  <c r="O691"/>
  <c r="G691"/>
  <c r="Z651"/>
  <c r="R651"/>
  <c r="J651"/>
  <c r="AC803"/>
  <c r="U803"/>
  <c r="M803"/>
  <c r="E803"/>
  <c r="X82"/>
  <c r="P82"/>
  <c r="H82"/>
  <c r="V540"/>
  <c r="N540"/>
  <c r="W506"/>
  <c r="O506"/>
  <c r="G506"/>
  <c r="AC476"/>
  <c r="U476"/>
  <c r="M476"/>
  <c r="E476"/>
  <c r="V325"/>
  <c r="N325"/>
  <c r="Y324"/>
  <c r="Q324"/>
  <c r="I324"/>
  <c r="AB271"/>
  <c r="T271"/>
  <c r="L271"/>
  <c r="D271"/>
  <c r="W270"/>
  <c r="O270"/>
  <c r="G270"/>
  <c r="Z637"/>
  <c r="R637"/>
  <c r="J637"/>
  <c r="X810"/>
  <c r="P810"/>
  <c r="H810"/>
  <c r="AA403"/>
  <c r="S403"/>
  <c r="K403"/>
  <c r="C403"/>
  <c r="V137"/>
  <c r="N137"/>
  <c r="Y24"/>
  <c r="Q24"/>
  <c r="I24"/>
  <c r="AB697"/>
  <c r="T697"/>
  <c r="L697"/>
  <c r="D697"/>
  <c r="W488"/>
  <c r="O488"/>
  <c r="G488"/>
  <c r="Z402"/>
  <c r="R402"/>
  <c r="J402"/>
  <c r="AC48"/>
  <c r="U48"/>
  <c r="M48"/>
  <c r="E48"/>
  <c r="X26"/>
  <c r="P26"/>
  <c r="H26"/>
  <c r="AA655"/>
  <c r="S655"/>
  <c r="K655"/>
  <c r="C655"/>
  <c r="Y545"/>
  <c r="Q545"/>
  <c r="I545"/>
  <c r="AB836"/>
  <c r="T836"/>
  <c r="L836"/>
  <c r="D836"/>
  <c r="W251"/>
  <c r="O251"/>
  <c r="G251"/>
  <c r="Z340"/>
  <c r="R340"/>
  <c r="J340"/>
  <c r="AC650"/>
  <c r="U650"/>
  <c r="M650"/>
  <c r="E650"/>
  <c r="X535"/>
  <c r="P535"/>
  <c r="H535"/>
  <c r="AA333"/>
  <c r="S333"/>
  <c r="K333"/>
  <c r="C333"/>
  <c r="V688"/>
  <c r="N688"/>
  <c r="AB159"/>
  <c r="T159"/>
  <c r="L159"/>
  <c r="D159"/>
  <c r="W269"/>
  <c r="O269"/>
  <c r="G269"/>
  <c r="Z268"/>
  <c r="R268"/>
  <c r="J268"/>
  <c r="AC267"/>
  <c r="U267"/>
  <c r="M267"/>
  <c r="E267"/>
  <c r="X266"/>
  <c r="P266"/>
  <c r="H266"/>
  <c r="AA265"/>
  <c r="S265"/>
  <c r="K265"/>
  <c r="C265"/>
  <c r="V735"/>
  <c r="N735"/>
  <c r="Y380"/>
  <c r="Q380"/>
  <c r="I380"/>
  <c r="AB524"/>
  <c r="T524"/>
  <c r="L524"/>
  <c r="D524"/>
  <c r="W379"/>
  <c r="O379"/>
  <c r="G379"/>
  <c r="AC411"/>
  <c r="U411"/>
  <c r="M411"/>
  <c r="E411"/>
  <c r="X87"/>
  <c r="P87"/>
  <c r="H87"/>
  <c r="Y286"/>
  <c r="Q286"/>
  <c r="D150"/>
  <c r="W880"/>
  <c r="O880"/>
  <c r="G880"/>
  <c r="Z495"/>
  <c r="R495"/>
  <c r="J495"/>
  <c r="AC814"/>
  <c r="U814"/>
  <c r="M814"/>
  <c r="E814"/>
  <c r="X671"/>
  <c r="P671"/>
  <c r="H671"/>
  <c r="AB656"/>
  <c r="T656"/>
  <c r="L656"/>
  <c r="D656"/>
  <c r="W663"/>
  <c r="O663"/>
  <c r="G663"/>
  <c r="Z438"/>
  <c r="R438"/>
  <c r="J438"/>
  <c r="AC435"/>
  <c r="U435"/>
  <c r="M435"/>
  <c r="E435"/>
  <c r="X373"/>
  <c r="P373"/>
  <c r="H373"/>
  <c r="AA196"/>
  <c r="S196"/>
  <c r="K196"/>
  <c r="C196"/>
  <c r="V696"/>
  <c r="N696"/>
  <c r="AB252"/>
  <c r="T252"/>
  <c r="L252"/>
  <c r="D252"/>
  <c r="W331"/>
  <c r="O331"/>
  <c r="G331"/>
  <c r="Z417"/>
  <c r="R417"/>
  <c r="J417"/>
  <c r="AC226"/>
  <c r="U226"/>
  <c r="M226"/>
  <c r="E226"/>
  <c r="V853"/>
  <c r="N853"/>
  <c r="Y52"/>
  <c r="Q52"/>
  <c r="I52"/>
  <c r="AB879"/>
  <c r="T879"/>
  <c r="L879"/>
  <c r="D879"/>
  <c r="W878"/>
  <c r="O878"/>
  <c r="G878"/>
  <c r="Z877"/>
  <c r="R877"/>
  <c r="J877"/>
  <c r="Y842"/>
  <c r="Q842"/>
  <c r="I842"/>
  <c r="AB60"/>
  <c r="T60"/>
  <c r="L60"/>
  <c r="D60"/>
  <c r="W757"/>
  <c r="O757"/>
  <c r="G757"/>
  <c r="AC99"/>
  <c r="U99"/>
  <c r="M99"/>
  <c r="E99"/>
  <c r="AA579"/>
  <c r="S579"/>
  <c r="K579"/>
  <c r="C579"/>
  <c r="Z513"/>
  <c r="R513"/>
  <c r="J513"/>
  <c r="Y282"/>
  <c r="Q282"/>
  <c r="I282"/>
  <c r="Z423"/>
  <c r="R423"/>
  <c r="J423"/>
  <c r="AC572"/>
  <c r="U572"/>
  <c r="M572"/>
  <c r="E572"/>
  <c r="X425"/>
  <c r="P425"/>
  <c r="H425"/>
  <c r="Z174"/>
  <c r="R174"/>
  <c r="J174"/>
  <c r="AC785"/>
  <c r="U785"/>
  <c r="M785"/>
  <c r="E785"/>
  <c r="X235"/>
  <c r="P235"/>
  <c r="H235"/>
  <c r="V522"/>
  <c r="N522"/>
  <c r="Y90"/>
  <c r="Q90"/>
  <c r="I90"/>
  <c r="W77"/>
  <c r="O77"/>
  <c r="G77"/>
  <c r="X630"/>
  <c r="P630"/>
  <c r="H630"/>
  <c r="Y691"/>
  <c r="Q691"/>
  <c r="I691"/>
  <c r="AB651"/>
  <c r="T651"/>
  <c r="L651"/>
  <c r="D651"/>
  <c r="W803"/>
  <c r="O803"/>
  <c r="G803"/>
  <c r="Z82"/>
  <c r="R82"/>
  <c r="J82"/>
  <c r="X540"/>
  <c r="P540"/>
  <c r="H540"/>
  <c r="Y506"/>
  <c r="Q506"/>
  <c r="I506"/>
  <c r="W476"/>
  <c r="O476"/>
  <c r="G476"/>
  <c r="X325"/>
  <c r="P325"/>
  <c r="H325"/>
  <c r="AA324"/>
  <c r="S324"/>
  <c r="K324"/>
  <c r="C324"/>
  <c r="V271"/>
  <c r="N271"/>
  <c r="Y270"/>
  <c r="Q270"/>
  <c r="I270"/>
  <c r="AB637"/>
  <c r="T637"/>
  <c r="L637"/>
  <c r="D637"/>
  <c r="Z810"/>
  <c r="R810"/>
  <c r="J810"/>
  <c r="AC403"/>
  <c r="U403"/>
  <c r="M403"/>
  <c r="E403"/>
  <c r="X137"/>
  <c r="P137"/>
  <c r="H137"/>
  <c r="AA24"/>
  <c r="S24"/>
  <c r="K24"/>
  <c r="C24"/>
  <c r="V697"/>
  <c r="N697"/>
  <c r="Y488"/>
  <c r="Q488"/>
  <c r="I488"/>
  <c r="AB402"/>
  <c r="T402"/>
  <c r="L402"/>
  <c r="D402"/>
  <c r="W48"/>
  <c r="O48"/>
  <c r="G48"/>
  <c r="Z26"/>
  <c r="R26"/>
  <c r="J26"/>
  <c r="AC655"/>
  <c r="U655"/>
  <c r="M655"/>
  <c r="E655"/>
  <c r="V836"/>
  <c r="N836"/>
  <c r="Y251"/>
  <c r="Q251"/>
  <c r="I251"/>
  <c r="AB340"/>
  <c r="T340"/>
  <c r="L340"/>
  <c r="D340"/>
  <c r="Z535"/>
  <c r="R535"/>
  <c r="J535"/>
  <c r="AC333"/>
  <c r="U333"/>
  <c r="M333"/>
  <c r="E333"/>
  <c r="X688"/>
  <c r="P688"/>
  <c r="H688"/>
  <c r="V159"/>
  <c r="N159"/>
  <c r="W267"/>
  <c r="O267"/>
  <c r="G267"/>
  <c r="Z266"/>
  <c r="R266"/>
  <c r="J266"/>
  <c r="AC265"/>
  <c r="U265"/>
  <c r="M265"/>
  <c r="E265"/>
  <c r="X735"/>
  <c r="P735"/>
  <c r="H735"/>
  <c r="AA380"/>
  <c r="S380"/>
  <c r="K380"/>
  <c r="C380"/>
  <c r="V524"/>
  <c r="N524"/>
  <c r="Y379"/>
  <c r="Q379"/>
  <c r="I379"/>
  <c r="W411"/>
  <c r="O411"/>
  <c r="G411"/>
  <c r="Z87"/>
  <c r="R87"/>
  <c r="J87"/>
  <c r="AC113"/>
  <c r="U113"/>
  <c r="M113"/>
  <c r="E113"/>
  <c r="AA286"/>
  <c r="S286"/>
  <c r="K286"/>
  <c r="AA495"/>
  <c r="S495"/>
  <c r="K495"/>
  <c r="C495"/>
  <c r="V814"/>
  <c r="N814"/>
  <c r="AB723"/>
  <c r="T723"/>
  <c r="L723"/>
  <c r="D723"/>
  <c r="X663"/>
  <c r="P663"/>
  <c r="H663"/>
  <c r="AA438"/>
  <c r="S438"/>
  <c r="K438"/>
  <c r="C438"/>
  <c r="V435"/>
  <c r="N435"/>
  <c r="Y373"/>
  <c r="Q373"/>
  <c r="I373"/>
  <c r="W696"/>
  <c r="O696"/>
  <c r="G696"/>
  <c r="Z776"/>
  <c r="R776"/>
  <c r="J776"/>
  <c r="AC252"/>
  <c r="U252"/>
  <c r="M252"/>
  <c r="E252"/>
  <c r="X331"/>
  <c r="P331"/>
  <c r="H331"/>
  <c r="AA417"/>
  <c r="S417"/>
  <c r="K417"/>
  <c r="C417"/>
  <c r="V226"/>
  <c r="N226"/>
  <c r="Y596"/>
  <c r="Q596"/>
  <c r="I596"/>
  <c r="W853"/>
  <c r="O853"/>
  <c r="G853"/>
  <c r="Z52"/>
  <c r="R52"/>
  <c r="J52"/>
  <c r="X757"/>
  <c r="P757"/>
  <c r="H757"/>
  <c r="AB579"/>
  <c r="T579"/>
  <c r="L579"/>
  <c r="D579"/>
  <c r="W280"/>
  <c r="O280"/>
  <c r="G280"/>
  <c r="X191"/>
  <c r="P191"/>
  <c r="H191"/>
  <c r="AA513"/>
  <c r="S513"/>
  <c r="K513"/>
  <c r="C513"/>
  <c r="V131"/>
  <c r="N131"/>
  <c r="AC80"/>
  <c r="U80"/>
  <c r="M80"/>
  <c r="E80"/>
  <c r="V572"/>
  <c r="N572"/>
  <c r="Y425"/>
  <c r="Q425"/>
  <c r="I425"/>
  <c r="AB210"/>
  <c r="T210"/>
  <c r="L210"/>
  <c r="D210"/>
  <c r="W209"/>
  <c r="O209"/>
  <c r="G209"/>
  <c r="Z208"/>
  <c r="R208"/>
  <c r="J208"/>
  <c r="AC329"/>
  <c r="U329"/>
  <c r="M329"/>
  <c r="E329"/>
  <c r="X328"/>
  <c r="P328"/>
  <c r="H328"/>
  <c r="AA174"/>
  <c r="S174"/>
  <c r="K174"/>
  <c r="C174"/>
  <c r="V785"/>
  <c r="N785"/>
  <c r="Y235"/>
  <c r="Q235"/>
  <c r="I235"/>
  <c r="W522"/>
  <c r="O522"/>
  <c r="G522"/>
  <c r="Z90"/>
  <c r="R90"/>
  <c r="J90"/>
  <c r="X77"/>
  <c r="P77"/>
  <c r="H77"/>
  <c r="Y630"/>
  <c r="Q630"/>
  <c r="I630"/>
  <c r="AB605"/>
  <c r="T605"/>
  <c r="L605"/>
  <c r="D605"/>
  <c r="Z691"/>
  <c r="R691"/>
  <c r="J691"/>
  <c r="AC651"/>
  <c r="U651"/>
  <c r="M651"/>
  <c r="E651"/>
  <c r="X803"/>
  <c r="P803"/>
  <c r="H803"/>
  <c r="AA82"/>
  <c r="S82"/>
  <c r="K82"/>
  <c r="C82"/>
  <c r="AB157"/>
  <c r="T157"/>
  <c r="L157"/>
  <c r="D157"/>
  <c r="W654"/>
  <c r="O654"/>
  <c r="G654"/>
  <c r="Z506"/>
  <c r="R506"/>
  <c r="J506"/>
  <c r="AC543"/>
  <c r="U543"/>
  <c r="M543"/>
  <c r="E543"/>
  <c r="X476"/>
  <c r="P476"/>
  <c r="H476"/>
  <c r="AA327"/>
  <c r="S327"/>
  <c r="K327"/>
  <c r="C327"/>
  <c r="V326"/>
  <c r="N326"/>
  <c r="AC637"/>
  <c r="U637"/>
  <c r="M637"/>
  <c r="E637"/>
  <c r="X753"/>
  <c r="P753"/>
  <c r="H753"/>
  <c r="V403"/>
  <c r="N403"/>
  <c r="Y137"/>
  <c r="Q137"/>
  <c r="I137"/>
  <c r="W697"/>
  <c r="O697"/>
  <c r="G697"/>
  <c r="Z488"/>
  <c r="R488"/>
  <c r="J488"/>
  <c r="AC402"/>
  <c r="U402"/>
  <c r="M402"/>
  <c r="E402"/>
  <c r="X48"/>
  <c r="P48"/>
  <c r="H48"/>
  <c r="AA26"/>
  <c r="S26"/>
  <c r="K26"/>
  <c r="C26"/>
  <c r="V655"/>
  <c r="N655"/>
  <c r="Z251"/>
  <c r="R251"/>
  <c r="J251"/>
  <c r="AC340"/>
  <c r="U340"/>
  <c r="M340"/>
  <c r="E340"/>
  <c r="AA535"/>
  <c r="S535"/>
  <c r="K535"/>
  <c r="C535"/>
  <c r="Y688"/>
  <c r="Q688"/>
  <c r="I688"/>
  <c r="W159"/>
  <c r="O159"/>
  <c r="G159"/>
  <c r="Z269"/>
  <c r="R269"/>
  <c r="J269"/>
  <c r="AC268"/>
  <c r="U268"/>
  <c r="M268"/>
  <c r="E268"/>
  <c r="AB380"/>
  <c r="T380"/>
  <c r="L380"/>
  <c r="D380"/>
  <c r="W524"/>
  <c r="O524"/>
  <c r="G524"/>
  <c r="Z379"/>
  <c r="R379"/>
  <c r="J379"/>
  <c r="AC727"/>
  <c r="U727"/>
  <c r="M727"/>
  <c r="E727"/>
  <c r="X411"/>
  <c r="P411"/>
  <c r="H411"/>
  <c r="AA87"/>
  <c r="S87"/>
  <c r="K87"/>
  <c r="C87"/>
  <c r="Y577"/>
  <c r="Q577"/>
  <c r="I577"/>
  <c r="AB286"/>
  <c r="T286"/>
  <c r="L286"/>
  <c r="Y880"/>
  <c r="Q880"/>
  <c r="I880"/>
  <c r="AB495"/>
  <c r="T495"/>
  <c r="L495"/>
  <c r="D495"/>
  <c r="W814"/>
  <c r="O814"/>
  <c r="G814"/>
  <c r="Y663"/>
  <c r="Q663"/>
  <c r="I663"/>
  <c r="AB438"/>
  <c r="T438"/>
  <c r="L438"/>
  <c r="D438"/>
  <c r="W435"/>
  <c r="O435"/>
  <c r="G435"/>
  <c r="Z373"/>
  <c r="R373"/>
  <c r="J373"/>
  <c r="AC196"/>
  <c r="U196"/>
  <c r="M196"/>
  <c r="E196"/>
  <c r="X696"/>
  <c r="P696"/>
  <c r="H696"/>
  <c r="V252"/>
  <c r="N252"/>
  <c r="Y331"/>
  <c r="Q331"/>
  <c r="I331"/>
  <c r="AB417"/>
  <c r="T417"/>
  <c r="L417"/>
  <c r="D417"/>
  <c r="W226"/>
  <c r="O226"/>
  <c r="G226"/>
  <c r="X853"/>
  <c r="P853"/>
  <c r="H853"/>
  <c r="AA52"/>
  <c r="S52"/>
  <c r="K52"/>
  <c r="C52"/>
  <c r="V60"/>
  <c r="N60"/>
  <c r="Y757"/>
  <c r="Q757"/>
  <c r="I757"/>
  <c r="W99"/>
  <c r="O99"/>
  <c r="G99"/>
  <c r="AC579"/>
  <c r="U579"/>
  <c r="M579"/>
  <c r="E579"/>
  <c r="V539"/>
  <c r="N539"/>
  <c r="AB513"/>
  <c r="T513"/>
  <c r="L513"/>
  <c r="D513"/>
  <c r="Z827"/>
  <c r="R827"/>
  <c r="J827"/>
  <c r="AB423"/>
  <c r="T423"/>
  <c r="L423"/>
  <c r="D423"/>
  <c r="W572"/>
  <c r="O572"/>
  <c r="G572"/>
  <c r="Z425"/>
  <c r="R425"/>
  <c r="J425"/>
  <c r="AB174"/>
  <c r="T174"/>
  <c r="L174"/>
  <c r="D174"/>
  <c r="W785"/>
  <c r="O785"/>
  <c r="G785"/>
  <c r="Z235"/>
  <c r="R235"/>
  <c r="J235"/>
  <c r="X522"/>
  <c r="P522"/>
  <c r="H522"/>
  <c r="AA90"/>
  <c r="S90"/>
  <c r="K90"/>
  <c r="C90"/>
  <c r="Y77"/>
  <c r="Q77"/>
  <c r="I77"/>
  <c r="Z630"/>
  <c r="R630"/>
  <c r="J630"/>
  <c r="AA691"/>
  <c r="S691"/>
  <c r="K691"/>
  <c r="C691"/>
  <c r="V651"/>
  <c r="N651"/>
  <c r="Y803"/>
  <c r="Q803"/>
  <c r="I803"/>
  <c r="AB82"/>
  <c r="T82"/>
  <c r="L82"/>
  <c r="D82"/>
  <c r="AA506"/>
  <c r="S506"/>
  <c r="K506"/>
  <c r="C506"/>
  <c r="Y476"/>
  <c r="Q476"/>
  <c r="I476"/>
  <c r="V637"/>
  <c r="N637"/>
  <c r="W403"/>
  <c r="O403"/>
  <c r="G403"/>
  <c r="Z137"/>
  <c r="R137"/>
  <c r="J137"/>
  <c r="X697"/>
  <c r="P697"/>
  <c r="H697"/>
  <c r="AA488"/>
  <c r="S488"/>
  <c r="K488"/>
  <c r="C488"/>
  <c r="V402"/>
  <c r="N402"/>
  <c r="Y48"/>
  <c r="Q48"/>
  <c r="I48"/>
  <c r="AB26"/>
  <c r="T26"/>
  <c r="L26"/>
  <c r="D26"/>
  <c r="W655"/>
  <c r="O655"/>
  <c r="G655"/>
  <c r="Z510"/>
  <c r="R510"/>
  <c r="J510"/>
  <c r="AA251"/>
  <c r="S251"/>
  <c r="K251"/>
  <c r="C251"/>
  <c r="V340"/>
  <c r="N340"/>
  <c r="AB535"/>
  <c r="T535"/>
  <c r="L535"/>
  <c r="D535"/>
  <c r="Z688"/>
  <c r="R688"/>
  <c r="J688"/>
  <c r="AC592"/>
  <c r="U592"/>
  <c r="M592"/>
  <c r="E592"/>
  <c r="X159"/>
  <c r="P159"/>
  <c r="H159"/>
  <c r="AC380"/>
  <c r="U380"/>
  <c r="M380"/>
  <c r="E380"/>
  <c r="X524"/>
  <c r="P524"/>
  <c r="H524"/>
  <c r="AA379"/>
  <c r="S379"/>
  <c r="K379"/>
  <c r="C379"/>
  <c r="Y411"/>
  <c r="Q411"/>
  <c r="I411"/>
  <c r="AB87"/>
  <c r="T87"/>
  <c r="L87"/>
  <c r="D87"/>
  <c r="W113"/>
  <c r="O113"/>
  <c r="G113"/>
  <c r="AC286"/>
  <c r="U286"/>
  <c r="M286"/>
  <c r="AC495"/>
  <c r="U495"/>
  <c r="M495"/>
  <c r="E495"/>
  <c r="X814"/>
  <c r="P814"/>
  <c r="H814"/>
  <c r="Z663"/>
  <c r="R663"/>
  <c r="J663"/>
  <c r="AC438"/>
  <c r="U438"/>
  <c r="M438"/>
  <c r="E438"/>
  <c r="X435"/>
  <c r="P435"/>
  <c r="H435"/>
  <c r="AA373"/>
  <c r="S373"/>
  <c r="K373"/>
  <c r="C373"/>
  <c r="Y696"/>
  <c r="Q696"/>
  <c r="I696"/>
  <c r="AB776"/>
  <c r="T776"/>
  <c r="L776"/>
  <c r="D776"/>
  <c r="W252"/>
  <c r="O252"/>
  <c r="G252"/>
  <c r="Z331"/>
  <c r="R331"/>
  <c r="J331"/>
  <c r="AC417"/>
  <c r="U417"/>
  <c r="M417"/>
  <c r="E417"/>
  <c r="X226"/>
  <c r="P226"/>
  <c r="H226"/>
  <c r="AA596"/>
  <c r="S596"/>
  <c r="K596"/>
  <c r="C596"/>
  <c r="Y853"/>
  <c r="Q853"/>
  <c r="I853"/>
  <c r="AB52"/>
  <c r="T52"/>
  <c r="L52"/>
  <c r="D52"/>
  <c r="X876"/>
  <c r="P876"/>
  <c r="H876"/>
  <c r="AA213"/>
  <c r="S213"/>
  <c r="K213"/>
  <c r="C213"/>
  <c r="V212"/>
  <c r="N212"/>
  <c r="Y211"/>
  <c r="Q211"/>
  <c r="I211"/>
  <c r="Z757"/>
  <c r="R757"/>
  <c r="J757"/>
  <c r="AC670"/>
  <c r="U670"/>
  <c r="M670"/>
  <c r="E670"/>
  <c r="V579"/>
  <c r="N579"/>
  <c r="AC513"/>
  <c r="U513"/>
  <c r="M513"/>
  <c r="E513"/>
  <c r="X131"/>
  <c r="P131"/>
  <c r="H131"/>
  <c r="Y249"/>
  <c r="Q249"/>
  <c r="I249"/>
  <c r="W80"/>
  <c r="O80"/>
  <c r="G80"/>
  <c r="Z130"/>
  <c r="R130"/>
  <c r="J130"/>
  <c r="X572"/>
  <c r="P572"/>
  <c r="H572"/>
  <c r="AA425"/>
  <c r="S425"/>
  <c r="K425"/>
  <c r="C425"/>
  <c r="V210"/>
  <c r="N210"/>
  <c r="Y209"/>
  <c r="Q209"/>
  <c r="I209"/>
  <c r="AB208"/>
  <c r="T208"/>
  <c r="L208"/>
  <c r="D208"/>
  <c r="W329"/>
  <c r="O329"/>
  <c r="G329"/>
  <c r="Z328"/>
  <c r="R328"/>
  <c r="J328"/>
  <c r="AC174"/>
  <c r="U174"/>
  <c r="M174"/>
  <c r="E174"/>
  <c r="X785"/>
  <c r="P785"/>
  <c r="H785"/>
  <c r="AA235"/>
  <c r="S235"/>
  <c r="K235"/>
  <c r="C235"/>
  <c r="Y522"/>
  <c r="Q522"/>
  <c r="I522"/>
  <c r="AB90"/>
  <c r="T90"/>
  <c r="L90"/>
  <c r="D90"/>
  <c r="Z77"/>
  <c r="R77"/>
  <c r="J77"/>
  <c r="AA630"/>
  <c r="S630"/>
  <c r="K630"/>
  <c r="C630"/>
  <c r="Y283"/>
  <c r="Q283"/>
  <c r="I283"/>
  <c r="AB691"/>
  <c r="T691"/>
  <c r="L691"/>
  <c r="D691"/>
  <c r="W651"/>
  <c r="O651"/>
  <c r="G651"/>
  <c r="Z803"/>
  <c r="R803"/>
  <c r="J803"/>
  <c r="AC82"/>
  <c r="U82"/>
  <c r="M82"/>
  <c r="E82"/>
  <c r="X339"/>
  <c r="P339"/>
  <c r="H339"/>
  <c r="AB506"/>
  <c r="T506"/>
  <c r="L506"/>
  <c r="D506"/>
  <c r="W543"/>
  <c r="O543"/>
  <c r="G543"/>
  <c r="Z476"/>
  <c r="R476"/>
  <c r="J476"/>
  <c r="AC327"/>
  <c r="U327"/>
  <c r="M327"/>
  <c r="E327"/>
  <c r="X326"/>
  <c r="P326"/>
  <c r="H326"/>
  <c r="W637"/>
  <c r="O637"/>
  <c r="G637"/>
  <c r="X403"/>
  <c r="P403"/>
  <c r="H403"/>
  <c r="AA137"/>
  <c r="S137"/>
  <c r="K137"/>
  <c r="C137"/>
  <c r="Y697"/>
  <c r="Q697"/>
  <c r="I697"/>
  <c r="AB488"/>
  <c r="T488"/>
  <c r="L488"/>
  <c r="D488"/>
  <c r="W402"/>
  <c r="O402"/>
  <c r="G402"/>
  <c r="Z48"/>
  <c r="R48"/>
  <c r="J48"/>
  <c r="AC26"/>
  <c r="U26"/>
  <c r="M26"/>
  <c r="E26"/>
  <c r="X655"/>
  <c r="P655"/>
  <c r="H655"/>
  <c r="AB251"/>
  <c r="T251"/>
  <c r="L251"/>
  <c r="D251"/>
  <c r="W340"/>
  <c r="O340"/>
  <c r="G340"/>
  <c r="AC535"/>
  <c r="U535"/>
  <c r="M535"/>
  <c r="E535"/>
  <c r="AA688"/>
  <c r="S688"/>
  <c r="K688"/>
  <c r="C688"/>
  <c r="Y159"/>
  <c r="Q159"/>
  <c r="I159"/>
  <c r="AB269"/>
  <c r="T269"/>
  <c r="L269"/>
  <c r="D269"/>
  <c r="W268"/>
  <c r="O268"/>
  <c r="G268"/>
  <c r="V380"/>
  <c r="N380"/>
  <c r="Y524"/>
  <c r="Q524"/>
  <c r="I524"/>
  <c r="AB379"/>
  <c r="T379"/>
  <c r="L379"/>
  <c r="D379"/>
  <c r="Z411"/>
  <c r="R411"/>
  <c r="J411"/>
  <c r="AC87"/>
  <c r="U87"/>
  <c r="M87"/>
  <c r="E87"/>
  <c r="AA577"/>
  <c r="S577"/>
  <c r="K577"/>
  <c r="C577"/>
  <c r="V286"/>
  <c r="N286"/>
  <c r="V495"/>
  <c r="N495"/>
  <c r="Y814"/>
  <c r="Q814"/>
  <c r="I814"/>
  <c r="Z779"/>
  <c r="R779"/>
  <c r="J779"/>
  <c r="AA663"/>
  <c r="S663"/>
  <c r="K663"/>
  <c r="C663"/>
  <c r="V438"/>
  <c r="N438"/>
  <c r="Y435"/>
  <c r="Q435"/>
  <c r="I435"/>
  <c r="AB373"/>
  <c r="T373"/>
  <c r="L373"/>
  <c r="D373"/>
  <c r="Z696"/>
  <c r="R696"/>
  <c r="J696"/>
  <c r="X252"/>
  <c r="P252"/>
  <c r="H252"/>
  <c r="AA331"/>
  <c r="S331"/>
  <c r="K331"/>
  <c r="C331"/>
  <c r="V417"/>
  <c r="N417"/>
  <c r="Y226"/>
  <c r="Q226"/>
  <c r="I226"/>
  <c r="W21"/>
  <c r="O21"/>
  <c r="G21"/>
  <c r="Z853"/>
  <c r="R853"/>
  <c r="J853"/>
  <c r="AC52"/>
  <c r="U52"/>
  <c r="M52"/>
  <c r="E52"/>
  <c r="AA757"/>
  <c r="S757"/>
  <c r="K757"/>
  <c r="C757"/>
  <c r="W579"/>
  <c r="O579"/>
  <c r="G579"/>
  <c r="AC781"/>
  <c r="U781"/>
  <c r="M781"/>
  <c r="E781"/>
  <c r="X539"/>
  <c r="P539"/>
  <c r="H539"/>
  <c r="V513"/>
  <c r="N513"/>
  <c r="AB827"/>
  <c r="T827"/>
  <c r="L827"/>
  <c r="D827"/>
  <c r="W653"/>
  <c r="O653"/>
  <c r="G653"/>
  <c r="Y572"/>
  <c r="Q572"/>
  <c r="I572"/>
  <c r="AB425"/>
  <c r="T425"/>
  <c r="L425"/>
  <c r="D425"/>
  <c r="V174"/>
  <c r="N174"/>
  <c r="Y785"/>
  <c r="Q785"/>
  <c r="I785"/>
  <c r="AB235"/>
  <c r="T235"/>
  <c r="L235"/>
  <c r="D235"/>
  <c r="W175"/>
  <c r="O175"/>
  <c r="G175"/>
  <c r="Z522"/>
  <c r="R522"/>
  <c r="J522"/>
  <c r="AC90"/>
  <c r="U90"/>
  <c r="M90"/>
  <c r="E90"/>
  <c r="X279"/>
  <c r="P279"/>
  <c r="H279"/>
  <c r="AA77"/>
  <c r="S77"/>
  <c r="K77"/>
  <c r="C77"/>
  <c r="V84"/>
  <c r="N84"/>
  <c r="Y548"/>
  <c r="Q548"/>
  <c r="I548"/>
  <c r="AB630"/>
  <c r="T630"/>
  <c r="L630"/>
  <c r="D630"/>
  <c r="AC691"/>
  <c r="U691"/>
  <c r="M691"/>
  <c r="E691"/>
  <c r="X651"/>
  <c r="P651"/>
  <c r="H651"/>
  <c r="AA803"/>
  <c r="S803"/>
  <c r="K803"/>
  <c r="C803"/>
  <c r="V82"/>
  <c r="N82"/>
  <c r="AC506"/>
  <c r="U506"/>
  <c r="M506"/>
  <c r="E506"/>
  <c r="AA476"/>
  <c r="S476"/>
  <c r="K476"/>
  <c r="C476"/>
  <c r="X637"/>
  <c r="P637"/>
  <c r="H637"/>
  <c r="Y403"/>
  <c r="Q403"/>
  <c r="I403"/>
  <c r="AB137"/>
  <c r="T137"/>
  <c r="L137"/>
  <c r="D137"/>
  <c r="W24"/>
  <c r="O24"/>
  <c r="G24"/>
  <c r="Z697"/>
  <c r="R697"/>
  <c r="J697"/>
  <c r="AC488"/>
  <c r="U488"/>
  <c r="M488"/>
  <c r="E488"/>
  <c r="X402"/>
  <c r="P402"/>
  <c r="H402"/>
  <c r="AA48"/>
  <c r="S48"/>
  <c r="K48"/>
  <c r="C48"/>
  <c r="V26"/>
  <c r="N26"/>
  <c r="Y655"/>
  <c r="Q655"/>
  <c r="I655"/>
  <c r="AB510"/>
  <c r="T510"/>
  <c r="L510"/>
  <c r="D510"/>
  <c r="W545"/>
  <c r="O545"/>
  <c r="G545"/>
  <c r="AC251"/>
  <c r="U251"/>
  <c r="M251"/>
  <c r="E251"/>
  <c r="X340"/>
  <c r="P340"/>
  <c r="H340"/>
  <c r="AA650"/>
  <c r="S650"/>
  <c r="K650"/>
  <c r="C650"/>
  <c r="V535"/>
  <c r="N535"/>
  <c r="AB688"/>
  <c r="T688"/>
  <c r="L688"/>
  <c r="D688"/>
  <c r="W592"/>
  <c r="O592"/>
  <c r="G592"/>
  <c r="Z159"/>
  <c r="R159"/>
  <c r="J159"/>
  <c r="W380"/>
  <c r="O380"/>
  <c r="G380"/>
  <c r="Z524"/>
  <c r="R524"/>
  <c r="J524"/>
  <c r="AC379"/>
  <c r="U379"/>
  <c r="M379"/>
  <c r="E379"/>
  <c r="AA411"/>
  <c r="S411"/>
  <c r="K411"/>
  <c r="C411"/>
  <c r="V87"/>
  <c r="N87"/>
  <c r="W286"/>
  <c r="O286"/>
  <c r="I286"/>
  <c r="AB698"/>
  <c r="T698"/>
  <c r="L698"/>
  <c r="D698"/>
  <c r="W690"/>
  <c r="O690"/>
  <c r="G690"/>
  <c r="Z393"/>
  <c r="R393"/>
  <c r="J393"/>
  <c r="AC317"/>
  <c r="U317"/>
  <c r="M317"/>
  <c r="E317"/>
  <c r="X744"/>
  <c r="P744"/>
  <c r="H744"/>
  <c r="Y593"/>
  <c r="Q593"/>
  <c r="I593"/>
  <c r="AB253"/>
  <c r="T253"/>
  <c r="L253"/>
  <c r="D253"/>
  <c r="W185"/>
  <c r="O185"/>
  <c r="G185"/>
  <c r="Z622"/>
  <c r="R622"/>
  <c r="J622"/>
  <c r="X624"/>
  <c r="P624"/>
  <c r="H624"/>
  <c r="AB114"/>
  <c r="T114"/>
  <c r="L114"/>
  <c r="D114"/>
  <c r="AC694"/>
  <c r="U694"/>
  <c r="M694"/>
  <c r="E694"/>
  <c r="X72"/>
  <c r="P72"/>
  <c r="H72"/>
  <c r="AA222"/>
  <c r="S222"/>
  <c r="K222"/>
  <c r="C222"/>
  <c r="V662"/>
  <c r="N662"/>
  <c r="AB17"/>
  <c r="T17"/>
  <c r="L17"/>
  <c r="D17"/>
  <c r="AC625"/>
  <c r="U625"/>
  <c r="M625"/>
  <c r="E625"/>
  <c r="X436"/>
  <c r="P436"/>
  <c r="H436"/>
  <c r="AA769"/>
  <c r="S769"/>
  <c r="K769"/>
  <c r="C769"/>
  <c r="V46"/>
  <c r="N46"/>
  <c r="Z874"/>
  <c r="R874"/>
  <c r="J874"/>
  <c r="AC525"/>
  <c r="U525"/>
  <c r="M525"/>
  <c r="E525"/>
  <c r="X584"/>
  <c r="P584"/>
  <c r="H584"/>
  <c r="AA149"/>
  <c r="S149"/>
  <c r="K149"/>
  <c r="C149"/>
  <c r="V101"/>
  <c r="N101"/>
  <c r="Y751"/>
  <c r="Q751"/>
  <c r="I751"/>
  <c r="X170"/>
  <c r="P170"/>
  <c r="H170"/>
  <c r="AA187"/>
  <c r="S187"/>
  <c r="K187"/>
  <c r="C187"/>
  <c r="V576"/>
  <c r="N576"/>
  <c r="Y604"/>
  <c r="Q604"/>
  <c r="I604"/>
  <c r="AB421"/>
  <c r="T421"/>
  <c r="L421"/>
  <c r="D421"/>
  <c r="W680"/>
  <c r="O680"/>
  <c r="G680"/>
  <c r="Z15"/>
  <c r="R15"/>
  <c r="J15"/>
  <c r="AC804"/>
  <c r="U804"/>
  <c r="M804"/>
  <c r="E804"/>
  <c r="X475"/>
  <c r="P475"/>
  <c r="H475"/>
  <c r="AA276"/>
  <c r="S276"/>
  <c r="K276"/>
  <c r="C276"/>
  <c r="W100"/>
  <c r="O100"/>
  <c r="G100"/>
  <c r="Z57"/>
  <c r="R57"/>
  <c r="J57"/>
  <c r="AC107"/>
  <c r="U107"/>
  <c r="M107"/>
  <c r="E107"/>
  <c r="X256"/>
  <c r="P256"/>
  <c r="H256"/>
  <c r="AA867"/>
  <c r="S867"/>
  <c r="K867"/>
  <c r="C867"/>
  <c r="V808"/>
  <c r="N808"/>
  <c r="Y341"/>
  <c r="Q341"/>
  <c r="I341"/>
  <c r="AB829"/>
  <c r="T829"/>
  <c r="L829"/>
  <c r="D829"/>
  <c r="W398"/>
  <c r="O398"/>
  <c r="G398"/>
  <c r="X162"/>
  <c r="P162"/>
  <c r="H162"/>
  <c r="AA278"/>
  <c r="S278"/>
  <c r="K278"/>
  <c r="C278"/>
  <c r="V363"/>
  <c r="N363"/>
  <c r="Y74"/>
  <c r="Q74"/>
  <c r="I74"/>
  <c r="W156"/>
  <c r="O156"/>
  <c r="G156"/>
  <c r="Z768"/>
  <c r="R768"/>
  <c r="J768"/>
  <c r="AC773"/>
  <c r="U773"/>
  <c r="M773"/>
  <c r="E773"/>
  <c r="X186"/>
  <c r="P186"/>
  <c r="H186"/>
  <c r="Y847"/>
  <c r="Q847"/>
  <c r="I847"/>
  <c r="AB846"/>
  <c r="T846"/>
  <c r="L846"/>
  <c r="D846"/>
  <c r="W845"/>
  <c r="O845"/>
  <c r="G845"/>
  <c r="Z844"/>
  <c r="R844"/>
  <c r="J844"/>
  <c r="AC843"/>
  <c r="U843"/>
  <c r="M843"/>
  <c r="E843"/>
  <c r="X126"/>
  <c r="P126"/>
  <c r="H126"/>
  <c r="AA125"/>
  <c r="S125"/>
  <c r="K125"/>
  <c r="C125"/>
  <c r="V349"/>
  <c r="N349"/>
  <c r="Y409"/>
  <c r="Q409"/>
  <c r="I409"/>
  <c r="AB407"/>
  <c r="T407"/>
  <c r="L407"/>
  <c r="D407"/>
  <c r="Z657"/>
  <c r="R657"/>
  <c r="J657"/>
  <c r="AA437"/>
  <c r="S437"/>
  <c r="K437"/>
  <c r="C437"/>
  <c r="V689"/>
  <c r="N689"/>
  <c r="Y142"/>
  <c r="C286"/>
  <c r="V698"/>
  <c r="N698"/>
  <c r="Y690"/>
  <c r="Q690"/>
  <c r="I690"/>
  <c r="AB393"/>
  <c r="T393"/>
  <c r="L393"/>
  <c r="D393"/>
  <c r="W317"/>
  <c r="O317"/>
  <c r="G317"/>
  <c r="Z744"/>
  <c r="R744"/>
  <c r="J744"/>
  <c r="AC652"/>
  <c r="U652"/>
  <c r="M652"/>
  <c r="E652"/>
  <c r="AA593"/>
  <c r="S593"/>
  <c r="K593"/>
  <c r="C593"/>
  <c r="V253"/>
  <c r="N253"/>
  <c r="Y185"/>
  <c r="Q185"/>
  <c r="I185"/>
  <c r="AB622"/>
  <c r="T622"/>
  <c r="L622"/>
  <c r="D622"/>
  <c r="Z624"/>
  <c r="R624"/>
  <c r="J624"/>
  <c r="AA580"/>
  <c r="S580"/>
  <c r="K580"/>
  <c r="C580"/>
  <c r="V114"/>
  <c r="N114"/>
  <c r="Y659"/>
  <c r="Q659"/>
  <c r="I659"/>
  <c r="W694"/>
  <c r="O694"/>
  <c r="G694"/>
  <c r="Z72"/>
  <c r="R72"/>
  <c r="J72"/>
  <c r="AC222"/>
  <c r="U222"/>
  <c r="M222"/>
  <c r="E222"/>
  <c r="X662"/>
  <c r="P662"/>
  <c r="H662"/>
  <c r="AA627"/>
  <c r="S627"/>
  <c r="K627"/>
  <c r="C627"/>
  <c r="V17"/>
  <c r="N17"/>
  <c r="Y603"/>
  <c r="Q603"/>
  <c r="I603"/>
  <c r="W625"/>
  <c r="O625"/>
  <c r="G625"/>
  <c r="Z436"/>
  <c r="R436"/>
  <c r="J436"/>
  <c r="AC769"/>
  <c r="U769"/>
  <c r="M769"/>
  <c r="E769"/>
  <c r="V566"/>
  <c r="N566"/>
  <c r="AB874"/>
  <c r="T874"/>
  <c r="L874"/>
  <c r="D874"/>
  <c r="W525"/>
  <c r="O525"/>
  <c r="G525"/>
  <c r="Z584"/>
  <c r="R584"/>
  <c r="J584"/>
  <c r="AC149"/>
  <c r="U149"/>
  <c r="M149"/>
  <c r="E149"/>
  <c r="X101"/>
  <c r="P101"/>
  <c r="H101"/>
  <c r="AA751"/>
  <c r="S751"/>
  <c r="K751"/>
  <c r="C751"/>
  <c r="Z170"/>
  <c r="R170"/>
  <c r="J170"/>
  <c r="AC187"/>
  <c r="U187"/>
  <c r="M187"/>
  <c r="E187"/>
  <c r="X576"/>
  <c r="P576"/>
  <c r="H576"/>
  <c r="AA604"/>
  <c r="S604"/>
  <c r="K604"/>
  <c r="C604"/>
  <c r="V421"/>
  <c r="N421"/>
  <c r="Y680"/>
  <c r="Q680"/>
  <c r="I680"/>
  <c r="AB15"/>
  <c r="T15"/>
  <c r="L15"/>
  <c r="D15"/>
  <c r="W804"/>
  <c r="O804"/>
  <c r="G804"/>
  <c r="AA708"/>
  <c r="S708"/>
  <c r="K708"/>
  <c r="C708"/>
  <c r="Y100"/>
  <c r="Q100"/>
  <c r="I100"/>
  <c r="AB57"/>
  <c r="T57"/>
  <c r="L57"/>
  <c r="D57"/>
  <c r="W107"/>
  <c r="O107"/>
  <c r="G107"/>
  <c r="Z256"/>
  <c r="R256"/>
  <c r="J256"/>
  <c r="AC867"/>
  <c r="U867"/>
  <c r="M867"/>
  <c r="E867"/>
  <c r="X808"/>
  <c r="P808"/>
  <c r="H808"/>
  <c r="V829"/>
  <c r="N829"/>
  <c r="Z162"/>
  <c r="R162"/>
  <c r="J162"/>
  <c r="AC278"/>
  <c r="U278"/>
  <c r="M278"/>
  <c r="E278"/>
  <c r="X363"/>
  <c r="P363"/>
  <c r="H363"/>
  <c r="AA74"/>
  <c r="S74"/>
  <c r="K74"/>
  <c r="C74"/>
  <c r="V831"/>
  <c r="N831"/>
  <c r="Y156"/>
  <c r="Q156"/>
  <c r="I156"/>
  <c r="AB768"/>
  <c r="T768"/>
  <c r="L768"/>
  <c r="D768"/>
  <c r="W773"/>
  <c r="O773"/>
  <c r="G773"/>
  <c r="Z186"/>
  <c r="R186"/>
  <c r="J186"/>
  <c r="AA847"/>
  <c r="S847"/>
  <c r="K847"/>
  <c r="C847"/>
  <c r="V846"/>
  <c r="N846"/>
  <c r="Y845"/>
  <c r="Q845"/>
  <c r="I845"/>
  <c r="AB844"/>
  <c r="T844"/>
  <c r="L844"/>
  <c r="D844"/>
  <c r="W843"/>
  <c r="O843"/>
  <c r="G843"/>
  <c r="Z126"/>
  <c r="R126"/>
  <c r="J126"/>
  <c r="AC125"/>
  <c r="U125"/>
  <c r="M125"/>
  <c r="E125"/>
  <c r="X349"/>
  <c r="P349"/>
  <c r="H349"/>
  <c r="AA409"/>
  <c r="S409"/>
  <c r="K409"/>
  <c r="C409"/>
  <c r="V407"/>
  <c r="N407"/>
  <c r="AB657"/>
  <c r="T657"/>
  <c r="L657"/>
  <c r="D657"/>
  <c r="AC437"/>
  <c r="U437"/>
  <c r="M437"/>
  <c r="E437"/>
  <c r="X689"/>
  <c r="P689"/>
  <c r="H689"/>
  <c r="AA142"/>
  <c r="S142"/>
  <c r="D286"/>
  <c r="W698"/>
  <c r="O698"/>
  <c r="G698"/>
  <c r="Z690"/>
  <c r="R690"/>
  <c r="J690"/>
  <c r="X317"/>
  <c r="P317"/>
  <c r="H317"/>
  <c r="AA744"/>
  <c r="S744"/>
  <c r="K744"/>
  <c r="C744"/>
  <c r="AB593"/>
  <c r="T593"/>
  <c r="L593"/>
  <c r="D593"/>
  <c r="W253"/>
  <c r="O253"/>
  <c r="G253"/>
  <c r="Z185"/>
  <c r="R185"/>
  <c r="J185"/>
  <c r="AC622"/>
  <c r="U622"/>
  <c r="M622"/>
  <c r="E622"/>
  <c r="X771"/>
  <c r="P771"/>
  <c r="H771"/>
  <c r="AA624"/>
  <c r="S624"/>
  <c r="K624"/>
  <c r="C624"/>
  <c r="V508"/>
  <c r="N508"/>
  <c r="Y734"/>
  <c r="Q734"/>
  <c r="I734"/>
  <c r="AB733"/>
  <c r="T733"/>
  <c r="L733"/>
  <c r="D733"/>
  <c r="W732"/>
  <c r="O732"/>
  <c r="G732"/>
  <c r="W114"/>
  <c r="O114"/>
  <c r="G114"/>
  <c r="X694"/>
  <c r="P694"/>
  <c r="H694"/>
  <c r="AA72"/>
  <c r="S72"/>
  <c r="K72"/>
  <c r="C72"/>
  <c r="V222"/>
  <c r="N222"/>
  <c r="Y662"/>
  <c r="Q662"/>
  <c r="I662"/>
  <c r="W17"/>
  <c r="O17"/>
  <c r="G17"/>
  <c r="X625"/>
  <c r="P625"/>
  <c r="H625"/>
  <c r="AA436"/>
  <c r="S436"/>
  <c r="K436"/>
  <c r="C436"/>
  <c r="V769"/>
  <c r="N769"/>
  <c r="AC826"/>
  <c r="U826"/>
  <c r="M826"/>
  <c r="E826"/>
  <c r="X471"/>
  <c r="P471"/>
  <c r="H471"/>
  <c r="AA470"/>
  <c r="S470"/>
  <c r="K470"/>
  <c r="C470"/>
  <c r="V469"/>
  <c r="N469"/>
  <c r="Y468"/>
  <c r="Q468"/>
  <c r="I468"/>
  <c r="AB467"/>
  <c r="T467"/>
  <c r="L467"/>
  <c r="D467"/>
  <c r="W466"/>
  <c r="O466"/>
  <c r="G466"/>
  <c r="Z358"/>
  <c r="R358"/>
  <c r="J358"/>
  <c r="AC874"/>
  <c r="U874"/>
  <c r="M874"/>
  <c r="E874"/>
  <c r="X525"/>
  <c r="P525"/>
  <c r="H525"/>
  <c r="AA584"/>
  <c r="S584"/>
  <c r="K584"/>
  <c r="C584"/>
  <c r="V149"/>
  <c r="N149"/>
  <c r="Y101"/>
  <c r="Q101"/>
  <c r="I101"/>
  <c r="AB751"/>
  <c r="T751"/>
  <c r="L751"/>
  <c r="D751"/>
  <c r="AC837"/>
  <c r="U837"/>
  <c r="M837"/>
  <c r="E837"/>
  <c r="AA170"/>
  <c r="S170"/>
  <c r="K170"/>
  <c r="C170"/>
  <c r="V187"/>
  <c r="N187"/>
  <c r="Y576"/>
  <c r="Q576"/>
  <c r="I576"/>
  <c r="AB604"/>
  <c r="T604"/>
  <c r="L604"/>
  <c r="D604"/>
  <c r="W421"/>
  <c r="O421"/>
  <c r="G421"/>
  <c r="Z680"/>
  <c r="R680"/>
  <c r="J680"/>
  <c r="AC15"/>
  <c r="U15"/>
  <c r="M15"/>
  <c r="E15"/>
  <c r="Y161"/>
  <c r="Q161"/>
  <c r="I161"/>
  <c r="W357"/>
  <c r="O357"/>
  <c r="G357"/>
  <c r="Z356"/>
  <c r="R356"/>
  <c r="J356"/>
  <c r="AC355"/>
  <c r="U355"/>
  <c r="M355"/>
  <c r="E355"/>
  <c r="Z100"/>
  <c r="R100"/>
  <c r="J100"/>
  <c r="AC57"/>
  <c r="U57"/>
  <c r="M57"/>
  <c r="E57"/>
  <c r="X107"/>
  <c r="P107"/>
  <c r="H107"/>
  <c r="AA256"/>
  <c r="S256"/>
  <c r="K256"/>
  <c r="C256"/>
  <c r="V867"/>
  <c r="N867"/>
  <c r="Y808"/>
  <c r="Q808"/>
  <c r="I808"/>
  <c r="W829"/>
  <c r="O829"/>
  <c r="G829"/>
  <c r="AC542"/>
  <c r="U542"/>
  <c r="M542"/>
  <c r="E542"/>
  <c r="AA162"/>
  <c r="S162"/>
  <c r="K162"/>
  <c r="C162"/>
  <c r="V278"/>
  <c r="N278"/>
  <c r="Y363"/>
  <c r="Q363"/>
  <c r="I363"/>
  <c r="AC768"/>
  <c r="U768"/>
  <c r="M768"/>
  <c r="E768"/>
  <c r="X773"/>
  <c r="P773"/>
  <c r="H773"/>
  <c r="AA186"/>
  <c r="S186"/>
  <c r="K186"/>
  <c r="C186"/>
  <c r="V849"/>
  <c r="N849"/>
  <c r="Y848"/>
  <c r="Q848"/>
  <c r="I848"/>
  <c r="Y349"/>
  <c r="Q349"/>
  <c r="I349"/>
  <c r="AB409"/>
  <c r="T409"/>
  <c r="L409"/>
  <c r="D409"/>
  <c r="W407"/>
  <c r="O407"/>
  <c r="G407"/>
  <c r="AC657"/>
  <c r="U657"/>
  <c r="M657"/>
  <c r="E657"/>
  <c r="V437"/>
  <c r="N437"/>
  <c r="Y689"/>
  <c r="Q689"/>
  <c r="I689"/>
  <c r="AB142"/>
  <c r="T142"/>
  <c r="L142"/>
  <c r="E286"/>
  <c r="X698"/>
  <c r="P698"/>
  <c r="H698"/>
  <c r="AA690"/>
  <c r="S690"/>
  <c r="K690"/>
  <c r="C690"/>
  <c r="Y317"/>
  <c r="Q317"/>
  <c r="I317"/>
  <c r="AB744"/>
  <c r="T744"/>
  <c r="L744"/>
  <c r="D744"/>
  <c r="W652"/>
  <c r="O652"/>
  <c r="G652"/>
  <c r="AC593"/>
  <c r="U593"/>
  <c r="M593"/>
  <c r="E593"/>
  <c r="X253"/>
  <c r="P253"/>
  <c r="H253"/>
  <c r="AA185"/>
  <c r="S185"/>
  <c r="K185"/>
  <c r="C185"/>
  <c r="V622"/>
  <c r="N622"/>
  <c r="AB624"/>
  <c r="T624"/>
  <c r="L624"/>
  <c r="D624"/>
  <c r="AC580"/>
  <c r="U580"/>
  <c r="M580"/>
  <c r="E580"/>
  <c r="X114"/>
  <c r="P114"/>
  <c r="H114"/>
  <c r="AA659"/>
  <c r="S659"/>
  <c r="K659"/>
  <c r="C659"/>
  <c r="Y694"/>
  <c r="Q694"/>
  <c r="I694"/>
  <c r="AB72"/>
  <c r="T72"/>
  <c r="L72"/>
  <c r="D72"/>
  <c r="W222"/>
  <c r="O222"/>
  <c r="G222"/>
  <c r="Z662"/>
  <c r="R662"/>
  <c r="J662"/>
  <c r="AC627"/>
  <c r="U627"/>
  <c r="M627"/>
  <c r="E627"/>
  <c r="X17"/>
  <c r="P17"/>
  <c r="H17"/>
  <c r="AA603"/>
  <c r="S603"/>
  <c r="K603"/>
  <c r="C603"/>
  <c r="Y625"/>
  <c r="Q625"/>
  <c r="I625"/>
  <c r="AB436"/>
  <c r="T436"/>
  <c r="L436"/>
  <c r="D436"/>
  <c r="W769"/>
  <c r="O769"/>
  <c r="G769"/>
  <c r="X566"/>
  <c r="P566"/>
  <c r="H566"/>
  <c r="AA707"/>
  <c r="S707"/>
  <c r="K707"/>
  <c r="C707"/>
  <c r="V874"/>
  <c r="N874"/>
  <c r="Y525"/>
  <c r="Q525"/>
  <c r="I525"/>
  <c r="AB584"/>
  <c r="T584"/>
  <c r="L584"/>
  <c r="D584"/>
  <c r="W149"/>
  <c r="O149"/>
  <c r="G149"/>
  <c r="Z101"/>
  <c r="R101"/>
  <c r="J101"/>
  <c r="AC751"/>
  <c r="U751"/>
  <c r="M751"/>
  <c r="E751"/>
  <c r="X103"/>
  <c r="P103"/>
  <c r="H103"/>
  <c r="AA53"/>
  <c r="S53"/>
  <c r="K53"/>
  <c r="C53"/>
  <c r="Y516"/>
  <c r="Q516"/>
  <c r="I516"/>
  <c r="AB170"/>
  <c r="T170"/>
  <c r="L170"/>
  <c r="D170"/>
  <c r="W187"/>
  <c r="O187"/>
  <c r="G187"/>
  <c r="Z576"/>
  <c r="R576"/>
  <c r="J576"/>
  <c r="AC604"/>
  <c r="U604"/>
  <c r="M604"/>
  <c r="E604"/>
  <c r="X421"/>
  <c r="P421"/>
  <c r="H421"/>
  <c r="AA680"/>
  <c r="S680"/>
  <c r="K680"/>
  <c r="C680"/>
  <c r="V15"/>
  <c r="N15"/>
  <c r="AC708"/>
  <c r="U708"/>
  <c r="M708"/>
  <c r="E708"/>
  <c r="AA100"/>
  <c r="S100"/>
  <c r="K100"/>
  <c r="C100"/>
  <c r="V57"/>
  <c r="N57"/>
  <c r="Y107"/>
  <c r="Q107"/>
  <c r="I107"/>
  <c r="AB256"/>
  <c r="T256"/>
  <c r="L256"/>
  <c r="D256"/>
  <c r="W867"/>
  <c r="O867"/>
  <c r="G867"/>
  <c r="Z808"/>
  <c r="R808"/>
  <c r="J808"/>
  <c r="X829"/>
  <c r="P829"/>
  <c r="H829"/>
  <c r="Y167"/>
  <c r="Q167"/>
  <c r="I167"/>
  <c r="AB162"/>
  <c r="T162"/>
  <c r="L162"/>
  <c r="D162"/>
  <c r="W278"/>
  <c r="O278"/>
  <c r="G278"/>
  <c r="Z363"/>
  <c r="R363"/>
  <c r="J363"/>
  <c r="X831"/>
  <c r="P831"/>
  <c r="H831"/>
  <c r="V768"/>
  <c r="N768"/>
  <c r="Y773"/>
  <c r="Q773"/>
  <c r="I773"/>
  <c r="AB186"/>
  <c r="T186"/>
  <c r="L186"/>
  <c r="D186"/>
  <c r="Z349"/>
  <c r="R349"/>
  <c r="J349"/>
  <c r="AC409"/>
  <c r="U409"/>
  <c r="M409"/>
  <c r="E409"/>
  <c r="X407"/>
  <c r="P407"/>
  <c r="H407"/>
  <c r="AA147"/>
  <c r="S147"/>
  <c r="K147"/>
  <c r="C147"/>
  <c r="V657"/>
  <c r="N657"/>
  <c r="Y741"/>
  <c r="Q741"/>
  <c r="I741"/>
  <c r="AB664"/>
  <c r="T664"/>
  <c r="L664"/>
  <c r="D664"/>
  <c r="W437"/>
  <c r="O437"/>
  <c r="G437"/>
  <c r="Z689"/>
  <c r="R689"/>
  <c r="J689"/>
  <c r="Y698"/>
  <c r="Q698"/>
  <c r="I698"/>
  <c r="AB690"/>
  <c r="T690"/>
  <c r="L690"/>
  <c r="D690"/>
  <c r="Z317"/>
  <c r="R317"/>
  <c r="J317"/>
  <c r="AC744"/>
  <c r="U744"/>
  <c r="M744"/>
  <c r="E744"/>
  <c r="V593"/>
  <c r="N593"/>
  <c r="Y253"/>
  <c r="Q253"/>
  <c r="I253"/>
  <c r="AB185"/>
  <c r="T185"/>
  <c r="L185"/>
  <c r="D185"/>
  <c r="W622"/>
  <c r="O622"/>
  <c r="G622"/>
  <c r="AC624"/>
  <c r="U624"/>
  <c r="M624"/>
  <c r="E624"/>
  <c r="X508"/>
  <c r="P508"/>
  <c r="H508"/>
  <c r="AA734"/>
  <c r="S734"/>
  <c r="K734"/>
  <c r="C734"/>
  <c r="V733"/>
  <c r="N733"/>
  <c r="Y732"/>
  <c r="Q732"/>
  <c r="I732"/>
  <c r="AB731"/>
  <c r="T731"/>
  <c r="L731"/>
  <c r="D731"/>
  <c r="W730"/>
  <c r="O730"/>
  <c r="G730"/>
  <c r="Z729"/>
  <c r="R729"/>
  <c r="J729"/>
  <c r="AC474"/>
  <c r="U474"/>
  <c r="M474"/>
  <c r="E474"/>
  <c r="X473"/>
  <c r="P473"/>
  <c r="H473"/>
  <c r="AA472"/>
  <c r="S472"/>
  <c r="K472"/>
  <c r="C472"/>
  <c r="Y114"/>
  <c r="Q114"/>
  <c r="I114"/>
  <c r="W343"/>
  <c r="O343"/>
  <c r="G343"/>
  <c r="Z694"/>
  <c r="R694"/>
  <c r="J694"/>
  <c r="AC72"/>
  <c r="U72"/>
  <c r="M72"/>
  <c r="E72"/>
  <c r="X222"/>
  <c r="P222"/>
  <c r="H222"/>
  <c r="AA662"/>
  <c r="S662"/>
  <c r="K662"/>
  <c r="C662"/>
  <c r="Y17"/>
  <c r="Q17"/>
  <c r="I17"/>
  <c r="Z625"/>
  <c r="R625"/>
  <c r="J625"/>
  <c r="AC436"/>
  <c r="U436"/>
  <c r="M436"/>
  <c r="E436"/>
  <c r="X769"/>
  <c r="P769"/>
  <c r="H769"/>
  <c r="V736"/>
  <c r="N736"/>
  <c r="W826"/>
  <c r="O826"/>
  <c r="G826"/>
  <c r="AC470"/>
  <c r="U470"/>
  <c r="M470"/>
  <c r="E470"/>
  <c r="X469"/>
  <c r="P469"/>
  <c r="H469"/>
  <c r="AA468"/>
  <c r="S468"/>
  <c r="K468"/>
  <c r="C468"/>
  <c r="V467"/>
  <c r="N467"/>
  <c r="Y466"/>
  <c r="Q466"/>
  <c r="I466"/>
  <c r="AB358"/>
  <c r="T358"/>
  <c r="L358"/>
  <c r="D358"/>
  <c r="W874"/>
  <c r="O874"/>
  <c r="G874"/>
  <c r="Z525"/>
  <c r="R525"/>
  <c r="J525"/>
  <c r="AC584"/>
  <c r="U584"/>
  <c r="M584"/>
  <c r="E584"/>
  <c r="X149"/>
  <c r="P149"/>
  <c r="H149"/>
  <c r="AA101"/>
  <c r="S101"/>
  <c r="K101"/>
  <c r="C101"/>
  <c r="V751"/>
  <c r="N751"/>
  <c r="AC170"/>
  <c r="U170"/>
  <c r="M170"/>
  <c r="E170"/>
  <c r="X187"/>
  <c r="P187"/>
  <c r="H187"/>
  <c r="AA576"/>
  <c r="S576"/>
  <c r="K576"/>
  <c r="C576"/>
  <c r="V604"/>
  <c r="N604"/>
  <c r="Y421"/>
  <c r="Q421"/>
  <c r="I421"/>
  <c r="AB680"/>
  <c r="T680"/>
  <c r="L680"/>
  <c r="D680"/>
  <c r="W15"/>
  <c r="O15"/>
  <c r="G15"/>
  <c r="Z354"/>
  <c r="R354"/>
  <c r="J354"/>
  <c r="AC353"/>
  <c r="U353"/>
  <c r="M353"/>
  <c r="E353"/>
  <c r="X352"/>
  <c r="P352"/>
  <c r="H352"/>
  <c r="AA351"/>
  <c r="S351"/>
  <c r="K351"/>
  <c r="C351"/>
  <c r="V851"/>
  <c r="N851"/>
  <c r="Y850"/>
  <c r="Q850"/>
  <c r="I850"/>
  <c r="AB100"/>
  <c r="T100"/>
  <c r="L100"/>
  <c r="D100"/>
  <c r="W57"/>
  <c r="O57"/>
  <c r="G57"/>
  <c r="Z107"/>
  <c r="R107"/>
  <c r="J107"/>
  <c r="AC256"/>
  <c r="U256"/>
  <c r="M256"/>
  <c r="E256"/>
  <c r="X867"/>
  <c r="P867"/>
  <c r="H867"/>
  <c r="AA808"/>
  <c r="S808"/>
  <c r="K808"/>
  <c r="C808"/>
  <c r="Y829"/>
  <c r="Q829"/>
  <c r="I829"/>
  <c r="AC162"/>
  <c r="U162"/>
  <c r="M162"/>
  <c r="E162"/>
  <c r="X278"/>
  <c r="P278"/>
  <c r="H278"/>
  <c r="AA363"/>
  <c r="S363"/>
  <c r="K363"/>
  <c r="C363"/>
  <c r="W768"/>
  <c r="O768"/>
  <c r="G768"/>
  <c r="Z773"/>
  <c r="R773"/>
  <c r="J773"/>
  <c r="AC186"/>
  <c r="U186"/>
  <c r="M186"/>
  <c r="E186"/>
  <c r="AA349"/>
  <c r="S349"/>
  <c r="K349"/>
  <c r="C349"/>
  <c r="V409"/>
  <c r="N409"/>
  <c r="Y407"/>
  <c r="Q407"/>
  <c r="I407"/>
  <c r="W657"/>
  <c r="O657"/>
  <c r="G657"/>
  <c r="X437"/>
  <c r="P437"/>
  <c r="H437"/>
  <c r="AA689"/>
  <c r="S689"/>
  <c r="K689"/>
  <c r="C689"/>
  <c r="V142"/>
  <c r="G286"/>
  <c r="Z698"/>
  <c r="R698"/>
  <c r="J698"/>
  <c r="AC690"/>
  <c r="U690"/>
  <c r="M690"/>
  <c r="E690"/>
  <c r="AA317"/>
  <c r="S317"/>
  <c r="K317"/>
  <c r="C317"/>
  <c r="V744"/>
  <c r="N744"/>
  <c r="W593"/>
  <c r="O593"/>
  <c r="G593"/>
  <c r="Z253"/>
  <c r="R253"/>
  <c r="J253"/>
  <c r="AC185"/>
  <c r="U185"/>
  <c r="M185"/>
  <c r="E185"/>
  <c r="X622"/>
  <c r="P622"/>
  <c r="H622"/>
  <c r="V624"/>
  <c r="N624"/>
  <c r="Z114"/>
  <c r="R114"/>
  <c r="J114"/>
  <c r="AA694"/>
  <c r="S694"/>
  <c r="K694"/>
  <c r="C694"/>
  <c r="V72"/>
  <c r="N72"/>
  <c r="Y222"/>
  <c r="Q222"/>
  <c r="I222"/>
  <c r="AB662"/>
  <c r="T662"/>
  <c r="L662"/>
  <c r="D662"/>
  <c r="Z17"/>
  <c r="R17"/>
  <c r="J17"/>
  <c r="AA625"/>
  <c r="S625"/>
  <c r="K625"/>
  <c r="C625"/>
  <c r="V436"/>
  <c r="N436"/>
  <c r="Y769"/>
  <c r="Q769"/>
  <c r="I769"/>
  <c r="AB46"/>
  <c r="T46"/>
  <c r="L46"/>
  <c r="D46"/>
  <c r="AC707"/>
  <c r="U707"/>
  <c r="M707"/>
  <c r="E707"/>
  <c r="X874"/>
  <c r="P874"/>
  <c r="H874"/>
  <c r="AA525"/>
  <c r="S525"/>
  <c r="K525"/>
  <c r="C525"/>
  <c r="V584"/>
  <c r="N584"/>
  <c r="Y149"/>
  <c r="Q149"/>
  <c r="I149"/>
  <c r="AB101"/>
  <c r="T101"/>
  <c r="L101"/>
  <c r="D101"/>
  <c r="W751"/>
  <c r="O751"/>
  <c r="G751"/>
  <c r="Z103"/>
  <c r="R103"/>
  <c r="J103"/>
  <c r="AC53"/>
  <c r="U53"/>
  <c r="M53"/>
  <c r="E53"/>
  <c r="AA516"/>
  <c r="S516"/>
  <c r="K516"/>
  <c r="C516"/>
  <c r="V170"/>
  <c r="N170"/>
  <c r="Y187"/>
  <c r="Q187"/>
  <c r="I187"/>
  <c r="AB576"/>
  <c r="T576"/>
  <c r="L576"/>
  <c r="D576"/>
  <c r="W604"/>
  <c r="O604"/>
  <c r="G604"/>
  <c r="Z421"/>
  <c r="R421"/>
  <c r="J421"/>
  <c r="AC680"/>
  <c r="U680"/>
  <c r="M680"/>
  <c r="E680"/>
  <c r="X15"/>
  <c r="P15"/>
  <c r="H15"/>
  <c r="V475"/>
  <c r="N475"/>
  <c r="Y276"/>
  <c r="Q276"/>
  <c r="I276"/>
  <c r="AC100"/>
  <c r="U100"/>
  <c r="M100"/>
  <c r="E100"/>
  <c r="X57"/>
  <c r="P57"/>
  <c r="H57"/>
  <c r="AA107"/>
  <c r="S107"/>
  <c r="K107"/>
  <c r="C107"/>
  <c r="V256"/>
  <c r="N256"/>
  <c r="Y867"/>
  <c r="Q867"/>
  <c r="I867"/>
  <c r="AB808"/>
  <c r="T808"/>
  <c r="L808"/>
  <c r="D808"/>
  <c r="W341"/>
  <c r="O341"/>
  <c r="G341"/>
  <c r="Z829"/>
  <c r="R829"/>
  <c r="J829"/>
  <c r="AC398"/>
  <c r="U398"/>
  <c r="M398"/>
  <c r="E398"/>
  <c r="AA167"/>
  <c r="S167"/>
  <c r="K167"/>
  <c r="C167"/>
  <c r="V162"/>
  <c r="N162"/>
  <c r="Y278"/>
  <c r="Q278"/>
  <c r="I278"/>
  <c r="AB363"/>
  <c r="T363"/>
  <c r="L363"/>
  <c r="D363"/>
  <c r="X768"/>
  <c r="P768"/>
  <c r="H768"/>
  <c r="AA773"/>
  <c r="S773"/>
  <c r="K773"/>
  <c r="C773"/>
  <c r="V186"/>
  <c r="N186"/>
  <c r="Y849"/>
  <c r="Q849"/>
  <c r="I849"/>
  <c r="AB848"/>
  <c r="T848"/>
  <c r="L848"/>
  <c r="D848"/>
  <c r="AB349"/>
  <c r="T349"/>
  <c r="L349"/>
  <c r="D349"/>
  <c r="W409"/>
  <c r="O409"/>
  <c r="G409"/>
  <c r="Z407"/>
  <c r="R407"/>
  <c r="J407"/>
  <c r="AC147"/>
  <c r="U147"/>
  <c r="M147"/>
  <c r="E147"/>
  <c r="X657"/>
  <c r="P657"/>
  <c r="H657"/>
  <c r="AA741"/>
  <c r="S741"/>
  <c r="K741"/>
  <c r="C741"/>
  <c r="V664"/>
  <c r="N664"/>
  <c r="Y437"/>
  <c r="Q437"/>
  <c r="I437"/>
  <c r="AB689"/>
  <c r="T689"/>
  <c r="L689"/>
  <c r="D689"/>
  <c r="W142"/>
  <c r="Q142"/>
  <c r="I142"/>
  <c r="AB228"/>
  <c r="T228"/>
  <c r="L228"/>
  <c r="D228"/>
  <c r="W13"/>
  <c r="O13"/>
  <c r="G13"/>
  <c r="AC18"/>
  <c r="U18"/>
  <c r="M18"/>
  <c r="E18"/>
  <c r="AA709"/>
  <c r="S709"/>
  <c r="K709"/>
  <c r="C709"/>
  <c r="V712"/>
  <c r="N712"/>
  <c r="Y601"/>
  <c r="Q601"/>
  <c r="I601"/>
  <c r="W360"/>
  <c r="O360"/>
  <c r="G360"/>
  <c r="X122"/>
  <c r="P122"/>
  <c r="H122"/>
  <c r="AA121"/>
  <c r="S121"/>
  <c r="K121"/>
  <c r="C121"/>
  <c r="V120"/>
  <c r="N120"/>
  <c r="Y119"/>
  <c r="Q119"/>
  <c r="I119"/>
  <c r="AB118"/>
  <c r="T118"/>
  <c r="L118"/>
  <c r="D118"/>
  <c r="W68"/>
  <c r="O68"/>
  <c r="G68"/>
  <c r="Z67"/>
  <c r="R67"/>
  <c r="J67"/>
  <c r="AC290"/>
  <c r="U290"/>
  <c r="M290"/>
  <c r="E290"/>
  <c r="X258"/>
  <c r="P258"/>
  <c r="H258"/>
  <c r="AA439"/>
  <c r="S439"/>
  <c r="K439"/>
  <c r="C439"/>
  <c r="V75"/>
  <c r="N75"/>
  <c r="Y314"/>
  <c r="Q314"/>
  <c r="I314"/>
  <c r="W514"/>
  <c r="O514"/>
  <c r="G514"/>
  <c r="Z55"/>
  <c r="R55"/>
  <c r="J55"/>
  <c r="AC312"/>
  <c r="U312"/>
  <c r="M312"/>
  <c r="E312"/>
  <c r="X141"/>
  <c r="P141"/>
  <c r="H141"/>
  <c r="V544"/>
  <c r="N544"/>
  <c r="AB342"/>
  <c r="T342"/>
  <c r="L342"/>
  <c r="D342"/>
  <c r="W136"/>
  <c r="O136"/>
  <c r="G136"/>
  <c r="AC739"/>
  <c r="U739"/>
  <c r="M739"/>
  <c r="E739"/>
  <c r="AA766"/>
  <c r="S766"/>
  <c r="K766"/>
  <c r="C766"/>
  <c r="V823"/>
  <c r="N823"/>
  <c r="W64"/>
  <c r="O64"/>
  <c r="G64"/>
  <c r="Z63"/>
  <c r="R63"/>
  <c r="J63"/>
  <c r="AC62"/>
  <c r="U62"/>
  <c r="M62"/>
  <c r="E62"/>
  <c r="X61"/>
  <c r="P61"/>
  <c r="H61"/>
  <c r="AA39"/>
  <c r="S39"/>
  <c r="K39"/>
  <c r="C39"/>
  <c r="V38"/>
  <c r="N38"/>
  <c r="Y37"/>
  <c r="Q37"/>
  <c r="I37"/>
  <c r="AB526"/>
  <c r="T526"/>
  <c r="L526"/>
  <c r="D526"/>
  <c r="W378"/>
  <c r="O378"/>
  <c r="G378"/>
  <c r="Z389"/>
  <c r="R389"/>
  <c r="J389"/>
  <c r="AC607"/>
  <c r="U607"/>
  <c r="M607"/>
  <c r="E607"/>
  <c r="X169"/>
  <c r="P169"/>
  <c r="H169"/>
  <c r="AA134"/>
  <c r="S134"/>
  <c r="K134"/>
  <c r="C134"/>
  <c r="V632"/>
  <c r="N632"/>
  <c r="Y719"/>
  <c r="Q719"/>
  <c r="I719"/>
  <c r="AB426"/>
  <c r="T426"/>
  <c r="L426"/>
  <c r="D426"/>
  <c r="W215"/>
  <c r="O215"/>
  <c r="G215"/>
  <c r="AC742"/>
  <c r="U742"/>
  <c r="M742"/>
  <c r="E742"/>
  <c r="X685"/>
  <c r="P685"/>
  <c r="H685"/>
  <c r="AB369"/>
  <c r="T369"/>
  <c r="L369"/>
  <c r="D369"/>
  <c r="W565"/>
  <c r="O565"/>
  <c r="G565"/>
  <c r="AC505"/>
  <c r="U505"/>
  <c r="M505"/>
  <c r="E505"/>
  <c r="X608"/>
  <c r="P608"/>
  <c r="H608"/>
  <c r="AA520"/>
  <c r="S520"/>
  <c r="K520"/>
  <c r="C520"/>
  <c r="V752"/>
  <c r="N752"/>
  <c r="W575"/>
  <c r="O575"/>
  <c r="G575"/>
  <c r="Z626"/>
  <c r="R626"/>
  <c r="J626"/>
  <c r="AC635"/>
  <c r="U635"/>
  <c r="M635"/>
  <c r="E635"/>
  <c r="X747"/>
  <c r="P747"/>
  <c r="H747"/>
  <c r="AA376"/>
  <c r="S376"/>
  <c r="K376"/>
  <c r="C376"/>
  <c r="V863"/>
  <c r="N863"/>
  <c r="Y422"/>
  <c r="Q422"/>
  <c r="I422"/>
  <c r="AB454"/>
  <c r="T454"/>
  <c r="L454"/>
  <c r="D454"/>
  <c r="W857"/>
  <c r="O857"/>
  <c r="G857"/>
  <c r="Z484"/>
  <c r="R484"/>
  <c r="J484"/>
  <c r="AC220"/>
  <c r="U220"/>
  <c r="M220"/>
  <c r="E220"/>
  <c r="X800"/>
  <c r="P800"/>
  <c r="H800"/>
  <c r="AA678"/>
  <c r="S678"/>
  <c r="K678"/>
  <c r="C678"/>
  <c r="V801"/>
  <c r="N801"/>
  <c r="Y533"/>
  <c r="Q533"/>
  <c r="I533"/>
  <c r="AB1624"/>
  <c r="T1624"/>
  <c r="L1624"/>
  <c r="D1624"/>
  <c r="W289"/>
  <c r="O289"/>
  <c r="G289"/>
  <c r="Z288"/>
  <c r="R288"/>
  <c r="J288"/>
  <c r="AC28"/>
  <c r="U28"/>
  <c r="M28"/>
  <c r="E28"/>
  <c r="X108"/>
  <c r="P108"/>
  <c r="H108"/>
  <c r="AA639"/>
  <c r="S639"/>
  <c r="K639"/>
  <c r="C639"/>
  <c r="K142"/>
  <c r="C142"/>
  <c r="V228"/>
  <c r="N228"/>
  <c r="Y13"/>
  <c r="Q13"/>
  <c r="I13"/>
  <c r="W18"/>
  <c r="O18"/>
  <c r="G18"/>
  <c r="AC709"/>
  <c r="U709"/>
  <c r="M709"/>
  <c r="E709"/>
  <c r="X712"/>
  <c r="P712"/>
  <c r="H712"/>
  <c r="AA601"/>
  <c r="S601"/>
  <c r="K601"/>
  <c r="C601"/>
  <c r="Y360"/>
  <c r="Q360"/>
  <c r="I360"/>
  <c r="Z122"/>
  <c r="R122"/>
  <c r="J122"/>
  <c r="AC121"/>
  <c r="U121"/>
  <c r="M121"/>
  <c r="E121"/>
  <c r="X120"/>
  <c r="P120"/>
  <c r="H120"/>
  <c r="AA119"/>
  <c r="S119"/>
  <c r="K119"/>
  <c r="C119"/>
  <c r="V118"/>
  <c r="N118"/>
  <c r="Y68"/>
  <c r="Q68"/>
  <c r="I68"/>
  <c r="AB67"/>
  <c r="T67"/>
  <c r="L67"/>
  <c r="D67"/>
  <c r="W290"/>
  <c r="O290"/>
  <c r="G290"/>
  <c r="Z258"/>
  <c r="R258"/>
  <c r="J258"/>
  <c r="AC439"/>
  <c r="U439"/>
  <c r="M439"/>
  <c r="E439"/>
  <c r="X75"/>
  <c r="P75"/>
  <c r="H75"/>
  <c r="AA314"/>
  <c r="S314"/>
  <c r="K314"/>
  <c r="C314"/>
  <c r="V631"/>
  <c r="N631"/>
  <c r="Y514"/>
  <c r="Q514"/>
  <c r="I514"/>
  <c r="W312"/>
  <c r="O312"/>
  <c r="G312"/>
  <c r="Z141"/>
  <c r="R141"/>
  <c r="J141"/>
  <c r="X544"/>
  <c r="P544"/>
  <c r="H544"/>
  <c r="V342"/>
  <c r="N342"/>
  <c r="Y136"/>
  <c r="Q136"/>
  <c r="I136"/>
  <c r="W739"/>
  <c r="O739"/>
  <c r="G739"/>
  <c r="Z765"/>
  <c r="R765"/>
  <c r="J765"/>
  <c r="AC766"/>
  <c r="U766"/>
  <c r="M766"/>
  <c r="E766"/>
  <c r="X823"/>
  <c r="P823"/>
  <c r="H823"/>
  <c r="Y64"/>
  <c r="Q64"/>
  <c r="I64"/>
  <c r="AB63"/>
  <c r="T63"/>
  <c r="L63"/>
  <c r="D63"/>
  <c r="W62"/>
  <c r="O62"/>
  <c r="G62"/>
  <c r="Z61"/>
  <c r="R61"/>
  <c r="J61"/>
  <c r="AC39"/>
  <c r="U39"/>
  <c r="M39"/>
  <c r="E39"/>
  <c r="X38"/>
  <c r="P38"/>
  <c r="H38"/>
  <c r="AA37"/>
  <c r="S37"/>
  <c r="K37"/>
  <c r="C37"/>
  <c r="V526"/>
  <c r="N526"/>
  <c r="Y378"/>
  <c r="Q378"/>
  <c r="I378"/>
  <c r="AB389"/>
  <c r="T389"/>
  <c r="L389"/>
  <c r="D389"/>
  <c r="W607"/>
  <c r="O607"/>
  <c r="G607"/>
  <c r="AC134"/>
  <c r="U134"/>
  <c r="M134"/>
  <c r="E134"/>
  <c r="X632"/>
  <c r="P632"/>
  <c r="H632"/>
  <c r="AA719"/>
  <c r="S719"/>
  <c r="K719"/>
  <c r="C719"/>
  <c r="V426"/>
  <c r="N426"/>
  <c r="Y215"/>
  <c r="Q215"/>
  <c r="I215"/>
  <c r="W742"/>
  <c r="O742"/>
  <c r="G742"/>
  <c r="Z685"/>
  <c r="R685"/>
  <c r="J685"/>
  <c r="V369"/>
  <c r="N369"/>
  <c r="Y565"/>
  <c r="Q565"/>
  <c r="I565"/>
  <c r="W505"/>
  <c r="O505"/>
  <c r="G505"/>
  <c r="Z608"/>
  <c r="R608"/>
  <c r="J608"/>
  <c r="AC520"/>
  <c r="U520"/>
  <c r="M520"/>
  <c r="E520"/>
  <c r="X752"/>
  <c r="P752"/>
  <c r="H752"/>
  <c r="AA517"/>
  <c r="S517"/>
  <c r="K517"/>
  <c r="C517"/>
  <c r="V198"/>
  <c r="N198"/>
  <c r="Y575"/>
  <c r="Q575"/>
  <c r="I575"/>
  <c r="AB626"/>
  <c r="T626"/>
  <c r="L626"/>
  <c r="D626"/>
  <c r="W635"/>
  <c r="O635"/>
  <c r="G635"/>
  <c r="AC376"/>
  <c r="U376"/>
  <c r="M376"/>
  <c r="E376"/>
  <c r="X863"/>
  <c r="P863"/>
  <c r="H863"/>
  <c r="AA422"/>
  <c r="S422"/>
  <c r="K422"/>
  <c r="C422"/>
  <c r="V454"/>
  <c r="N454"/>
  <c r="Y857"/>
  <c r="Q857"/>
  <c r="I857"/>
  <c r="W220"/>
  <c r="O220"/>
  <c r="G220"/>
  <c r="Z800"/>
  <c r="R800"/>
  <c r="J800"/>
  <c r="AC678"/>
  <c r="U678"/>
  <c r="M678"/>
  <c r="E678"/>
  <c r="X801"/>
  <c r="P801"/>
  <c r="H801"/>
  <c r="Y819"/>
  <c r="Q819"/>
  <c r="I819"/>
  <c r="Y289"/>
  <c r="Q289"/>
  <c r="I289"/>
  <c r="AB288"/>
  <c r="T288"/>
  <c r="L288"/>
  <c r="D288"/>
  <c r="W28"/>
  <c r="O28"/>
  <c r="G28"/>
  <c r="Z108"/>
  <c r="R108"/>
  <c r="J108"/>
  <c r="AC639"/>
  <c r="U639"/>
  <c r="M639"/>
  <c r="E639"/>
  <c r="D142"/>
  <c r="W228"/>
  <c r="O228"/>
  <c r="G228"/>
  <c r="Z13"/>
  <c r="R13"/>
  <c r="J13"/>
  <c r="AC394"/>
  <c r="U394"/>
  <c r="M394"/>
  <c r="E394"/>
  <c r="X18"/>
  <c r="P18"/>
  <c r="H18"/>
  <c r="V709"/>
  <c r="N709"/>
  <c r="Y712"/>
  <c r="Q712"/>
  <c r="I712"/>
  <c r="AB601"/>
  <c r="T601"/>
  <c r="L601"/>
  <c r="D601"/>
  <c r="Z360"/>
  <c r="R360"/>
  <c r="J360"/>
  <c r="X290"/>
  <c r="P290"/>
  <c r="H290"/>
  <c r="AA258"/>
  <c r="S258"/>
  <c r="K258"/>
  <c r="C258"/>
  <c r="V439"/>
  <c r="N439"/>
  <c r="Y75"/>
  <c r="Q75"/>
  <c r="I75"/>
  <c r="AB314"/>
  <c r="T314"/>
  <c r="L314"/>
  <c r="D314"/>
  <c r="X312"/>
  <c r="P312"/>
  <c r="H312"/>
  <c r="AA141"/>
  <c r="S141"/>
  <c r="K141"/>
  <c r="C141"/>
  <c r="Y544"/>
  <c r="Q544"/>
  <c r="I544"/>
  <c r="W342"/>
  <c r="O342"/>
  <c r="G342"/>
  <c r="Z136"/>
  <c r="R136"/>
  <c r="J136"/>
  <c r="X739"/>
  <c r="P739"/>
  <c r="H739"/>
  <c r="V766"/>
  <c r="N766"/>
  <c r="Y823"/>
  <c r="Q823"/>
  <c r="I823"/>
  <c r="W526"/>
  <c r="O526"/>
  <c r="G526"/>
  <c r="Z378"/>
  <c r="R378"/>
  <c r="J378"/>
  <c r="AC389"/>
  <c r="U389"/>
  <c r="M389"/>
  <c r="E389"/>
  <c r="X607"/>
  <c r="P607"/>
  <c r="H607"/>
  <c r="V134"/>
  <c r="N134"/>
  <c r="Y632"/>
  <c r="Q632"/>
  <c r="I632"/>
  <c r="AB719"/>
  <c r="T719"/>
  <c r="L719"/>
  <c r="D719"/>
  <c r="Z215"/>
  <c r="R215"/>
  <c r="J215"/>
  <c r="X742"/>
  <c r="P742"/>
  <c r="H742"/>
  <c r="Y481"/>
  <c r="Q481"/>
  <c r="I481"/>
  <c r="W369"/>
  <c r="O369"/>
  <c r="G369"/>
  <c r="Z565"/>
  <c r="R565"/>
  <c r="J565"/>
  <c r="X505"/>
  <c r="P505"/>
  <c r="H505"/>
  <c r="V35"/>
  <c r="N35"/>
  <c r="Y34"/>
  <c r="Q34"/>
  <c r="I34"/>
  <c r="AB33"/>
  <c r="T33"/>
  <c r="L33"/>
  <c r="D33"/>
  <c r="W32"/>
  <c r="O32"/>
  <c r="G32"/>
  <c r="Z822"/>
  <c r="R822"/>
  <c r="J822"/>
  <c r="AC821"/>
  <c r="U821"/>
  <c r="M821"/>
  <c r="E821"/>
  <c r="X820"/>
  <c r="P820"/>
  <c r="H820"/>
  <c r="AA608"/>
  <c r="S608"/>
  <c r="K608"/>
  <c r="C608"/>
  <c r="V520"/>
  <c r="N520"/>
  <c r="Y752"/>
  <c r="Q752"/>
  <c r="I752"/>
  <c r="Z575"/>
  <c r="R575"/>
  <c r="J575"/>
  <c r="AC626"/>
  <c r="U626"/>
  <c r="M626"/>
  <c r="E626"/>
  <c r="X635"/>
  <c r="P635"/>
  <c r="H635"/>
  <c r="AA747"/>
  <c r="S747"/>
  <c r="K747"/>
  <c r="C747"/>
  <c r="V376"/>
  <c r="N376"/>
  <c r="Y863"/>
  <c r="Q863"/>
  <c r="I863"/>
  <c r="AB422"/>
  <c r="T422"/>
  <c r="L422"/>
  <c r="D422"/>
  <c r="W454"/>
  <c r="O454"/>
  <c r="G454"/>
  <c r="X220"/>
  <c r="P220"/>
  <c r="H220"/>
  <c r="AA800"/>
  <c r="S800"/>
  <c r="K800"/>
  <c r="C800"/>
  <c r="V678"/>
  <c r="N678"/>
  <c r="Y801"/>
  <c r="Q801"/>
  <c r="I801"/>
  <c r="AC818"/>
  <c r="U818"/>
  <c r="M818"/>
  <c r="E818"/>
  <c r="X817"/>
  <c r="P817"/>
  <c r="H817"/>
  <c r="AA816"/>
  <c r="S816"/>
  <c r="K816"/>
  <c r="C816"/>
  <c r="V815"/>
  <c r="N815"/>
  <c r="Y387"/>
  <c r="Q387"/>
  <c r="I387"/>
  <c r="AB386"/>
  <c r="T386"/>
  <c r="L386"/>
  <c r="D386"/>
  <c r="W385"/>
  <c r="O385"/>
  <c r="G385"/>
  <c r="Z289"/>
  <c r="R289"/>
  <c r="J289"/>
  <c r="AC288"/>
  <c r="U288"/>
  <c r="M288"/>
  <c r="E288"/>
  <c r="X28"/>
  <c r="P28"/>
  <c r="H28"/>
  <c r="AA108"/>
  <c r="S108"/>
  <c r="K108"/>
  <c r="C108"/>
  <c r="V639"/>
  <c r="N639"/>
  <c r="Y509"/>
  <c r="M142"/>
  <c r="E142"/>
  <c r="X228"/>
  <c r="P228"/>
  <c r="H228"/>
  <c r="AA13"/>
  <c r="S13"/>
  <c r="K13"/>
  <c r="C13"/>
  <c r="Y18"/>
  <c r="Q18"/>
  <c r="I18"/>
  <c r="AB223"/>
  <c r="T223"/>
  <c r="L223"/>
  <c r="D223"/>
  <c r="W709"/>
  <c r="O709"/>
  <c r="G709"/>
  <c r="Z712"/>
  <c r="R712"/>
  <c r="J712"/>
  <c r="AC601"/>
  <c r="U601"/>
  <c r="M601"/>
  <c r="E601"/>
  <c r="AA360"/>
  <c r="S360"/>
  <c r="K360"/>
  <c r="C360"/>
  <c r="V124"/>
  <c r="N124"/>
  <c r="Y123"/>
  <c r="Q123"/>
  <c r="I123"/>
  <c r="Y290"/>
  <c r="Q290"/>
  <c r="I290"/>
  <c r="AB258"/>
  <c r="T258"/>
  <c r="L258"/>
  <c r="D258"/>
  <c r="W439"/>
  <c r="O439"/>
  <c r="G439"/>
  <c r="Z75"/>
  <c r="R75"/>
  <c r="J75"/>
  <c r="AC314"/>
  <c r="U314"/>
  <c r="M314"/>
  <c r="E314"/>
  <c r="X631"/>
  <c r="P631"/>
  <c r="H631"/>
  <c r="Y312"/>
  <c r="Q312"/>
  <c r="I312"/>
  <c r="AB141"/>
  <c r="T141"/>
  <c r="L141"/>
  <c r="D141"/>
  <c r="Z544"/>
  <c r="R544"/>
  <c r="J544"/>
  <c r="X342"/>
  <c r="P342"/>
  <c r="H342"/>
  <c r="AA136"/>
  <c r="S136"/>
  <c r="K136"/>
  <c r="C136"/>
  <c r="Y739"/>
  <c r="Q739"/>
  <c r="I739"/>
  <c r="AB765"/>
  <c r="T765"/>
  <c r="L765"/>
  <c r="D765"/>
  <c r="W766"/>
  <c r="O766"/>
  <c r="G766"/>
  <c r="Z823"/>
  <c r="R823"/>
  <c r="J823"/>
  <c r="AC66"/>
  <c r="U66"/>
  <c r="M66"/>
  <c r="E66"/>
  <c r="X65"/>
  <c r="P65"/>
  <c r="H65"/>
  <c r="X526"/>
  <c r="P526"/>
  <c r="H526"/>
  <c r="AA378"/>
  <c r="S378"/>
  <c r="K378"/>
  <c r="C378"/>
  <c r="V389"/>
  <c r="N389"/>
  <c r="Y607"/>
  <c r="Q607"/>
  <c r="I607"/>
  <c r="W134"/>
  <c r="O134"/>
  <c r="G134"/>
  <c r="Z632"/>
  <c r="R632"/>
  <c r="J632"/>
  <c r="AC719"/>
  <c r="U719"/>
  <c r="M719"/>
  <c r="E719"/>
  <c r="AA215"/>
  <c r="S215"/>
  <c r="K215"/>
  <c r="C215"/>
  <c r="Y742"/>
  <c r="Q742"/>
  <c r="I742"/>
  <c r="W825"/>
  <c r="O825"/>
  <c r="G825"/>
  <c r="X369"/>
  <c r="P369"/>
  <c r="H369"/>
  <c r="AA565"/>
  <c r="S565"/>
  <c r="K565"/>
  <c r="C565"/>
  <c r="V562"/>
  <c r="N562"/>
  <c r="Y505"/>
  <c r="Q505"/>
  <c r="I505"/>
  <c r="AB36"/>
  <c r="T36"/>
  <c r="L36"/>
  <c r="D36"/>
  <c r="AB608"/>
  <c r="T608"/>
  <c r="L608"/>
  <c r="D608"/>
  <c r="W520"/>
  <c r="O520"/>
  <c r="G520"/>
  <c r="Z752"/>
  <c r="R752"/>
  <c r="J752"/>
  <c r="AC517"/>
  <c r="U517"/>
  <c r="M517"/>
  <c r="E517"/>
  <c r="X198"/>
  <c r="P198"/>
  <c r="H198"/>
  <c r="AA575"/>
  <c r="S575"/>
  <c r="K575"/>
  <c r="C575"/>
  <c r="V626"/>
  <c r="N626"/>
  <c r="Y635"/>
  <c r="Q635"/>
  <c r="I635"/>
  <c r="W376"/>
  <c r="O376"/>
  <c r="G376"/>
  <c r="Z863"/>
  <c r="R863"/>
  <c r="J863"/>
  <c r="AC422"/>
  <c r="U422"/>
  <c r="M422"/>
  <c r="E422"/>
  <c r="X454"/>
  <c r="P454"/>
  <c r="H454"/>
  <c r="Y220"/>
  <c r="Q220"/>
  <c r="I220"/>
  <c r="AB800"/>
  <c r="T800"/>
  <c r="L800"/>
  <c r="D800"/>
  <c r="W678"/>
  <c r="O678"/>
  <c r="G678"/>
  <c r="Z801"/>
  <c r="R801"/>
  <c r="J801"/>
  <c r="AA819"/>
  <c r="S819"/>
  <c r="K819"/>
  <c r="C819"/>
  <c r="AA289"/>
  <c r="S289"/>
  <c r="K289"/>
  <c r="C289"/>
  <c r="V288"/>
  <c r="N288"/>
  <c r="Y28"/>
  <c r="Q28"/>
  <c r="I28"/>
  <c r="AB108"/>
  <c r="T108"/>
  <c r="L108"/>
  <c r="D108"/>
  <c r="W639"/>
  <c r="O639"/>
  <c r="G639"/>
  <c r="N142"/>
  <c r="Y228"/>
  <c r="Q228"/>
  <c r="I228"/>
  <c r="AB13"/>
  <c r="T13"/>
  <c r="L13"/>
  <c r="D13"/>
  <c r="W394"/>
  <c r="O394"/>
  <c r="G394"/>
  <c r="Z18"/>
  <c r="R18"/>
  <c r="J18"/>
  <c r="X709"/>
  <c r="P709"/>
  <c r="H709"/>
  <c r="AA712"/>
  <c r="S712"/>
  <c r="K712"/>
  <c r="C712"/>
  <c r="V601"/>
  <c r="N601"/>
  <c r="AB360"/>
  <c r="T360"/>
  <c r="L360"/>
  <c r="D360"/>
  <c r="Z290"/>
  <c r="R290"/>
  <c r="J290"/>
  <c r="AC258"/>
  <c r="U258"/>
  <c r="M258"/>
  <c r="E258"/>
  <c r="X439"/>
  <c r="P439"/>
  <c r="H439"/>
  <c r="AA75"/>
  <c r="S75"/>
  <c r="K75"/>
  <c r="C75"/>
  <c r="V314"/>
  <c r="N314"/>
  <c r="Z312"/>
  <c r="R312"/>
  <c r="J312"/>
  <c r="AC141"/>
  <c r="U141"/>
  <c r="M141"/>
  <c r="E141"/>
  <c r="AA544"/>
  <c r="S544"/>
  <c r="K544"/>
  <c r="C544"/>
  <c r="Y342"/>
  <c r="Q342"/>
  <c r="I342"/>
  <c r="AB136"/>
  <c r="T136"/>
  <c r="L136"/>
  <c r="D136"/>
  <c r="Z739"/>
  <c r="R739"/>
  <c r="J739"/>
  <c r="X766"/>
  <c r="P766"/>
  <c r="H766"/>
  <c r="AA823"/>
  <c r="S823"/>
  <c r="K823"/>
  <c r="C823"/>
  <c r="Y526"/>
  <c r="Q526"/>
  <c r="I526"/>
  <c r="AB378"/>
  <c r="T378"/>
  <c r="L378"/>
  <c r="D378"/>
  <c r="W389"/>
  <c r="O389"/>
  <c r="G389"/>
  <c r="Z607"/>
  <c r="R607"/>
  <c r="J607"/>
  <c r="X134"/>
  <c r="P134"/>
  <c r="H134"/>
  <c r="AA632"/>
  <c r="S632"/>
  <c r="K632"/>
  <c r="C632"/>
  <c r="V719"/>
  <c r="N719"/>
  <c r="AB215"/>
  <c r="T215"/>
  <c r="L215"/>
  <c r="D215"/>
  <c r="W598"/>
  <c r="O598"/>
  <c r="G598"/>
  <c r="Z742"/>
  <c r="R742"/>
  <c r="J742"/>
  <c r="Y369"/>
  <c r="Q369"/>
  <c r="I369"/>
  <c r="AB565"/>
  <c r="T565"/>
  <c r="L565"/>
  <c r="D565"/>
  <c r="Z505"/>
  <c r="R505"/>
  <c r="J505"/>
  <c r="X35"/>
  <c r="P35"/>
  <c r="H35"/>
  <c r="AA34"/>
  <c r="S34"/>
  <c r="K34"/>
  <c r="C34"/>
  <c r="V33"/>
  <c r="N33"/>
  <c r="Y32"/>
  <c r="Q32"/>
  <c r="I32"/>
  <c r="AB822"/>
  <c r="T822"/>
  <c r="L822"/>
  <c r="D822"/>
  <c r="W821"/>
  <c r="O821"/>
  <c r="G821"/>
  <c r="Z820"/>
  <c r="R820"/>
  <c r="J820"/>
  <c r="AC608"/>
  <c r="U608"/>
  <c r="M608"/>
  <c r="E608"/>
  <c r="X520"/>
  <c r="P520"/>
  <c r="H520"/>
  <c r="AA752"/>
  <c r="S752"/>
  <c r="K752"/>
  <c r="C752"/>
  <c r="AB575"/>
  <c r="T575"/>
  <c r="L575"/>
  <c r="D575"/>
  <c r="W626"/>
  <c r="O626"/>
  <c r="G626"/>
  <c r="Z635"/>
  <c r="R635"/>
  <c r="J635"/>
  <c r="AC747"/>
  <c r="U747"/>
  <c r="M747"/>
  <c r="E747"/>
  <c r="X376"/>
  <c r="P376"/>
  <c r="H376"/>
  <c r="AA863"/>
  <c r="S863"/>
  <c r="K863"/>
  <c r="C863"/>
  <c r="V422"/>
  <c r="N422"/>
  <c r="Y454"/>
  <c r="Q454"/>
  <c r="I454"/>
  <c r="Z220"/>
  <c r="R220"/>
  <c r="J220"/>
  <c r="AC800"/>
  <c r="U800"/>
  <c r="M800"/>
  <c r="E800"/>
  <c r="X678"/>
  <c r="P678"/>
  <c r="H678"/>
  <c r="AA801"/>
  <c r="S801"/>
  <c r="K801"/>
  <c r="C801"/>
  <c r="W818"/>
  <c r="O818"/>
  <c r="G818"/>
  <c r="Z817"/>
  <c r="R817"/>
  <c r="J817"/>
  <c r="AC816"/>
  <c r="U816"/>
  <c r="M816"/>
  <c r="E816"/>
  <c r="X815"/>
  <c r="P815"/>
  <c r="H815"/>
  <c r="AA387"/>
  <c r="S387"/>
  <c r="K387"/>
  <c r="C387"/>
  <c r="V386"/>
  <c r="N386"/>
  <c r="Y385"/>
  <c r="Q385"/>
  <c r="I385"/>
  <c r="AB289"/>
  <c r="T289"/>
  <c r="L289"/>
  <c r="D289"/>
  <c r="W288"/>
  <c r="O288"/>
  <c r="G288"/>
  <c r="Z28"/>
  <c r="R28"/>
  <c r="J28"/>
  <c r="AC108"/>
  <c r="U108"/>
  <c r="M108"/>
  <c r="E108"/>
  <c r="X639"/>
  <c r="P639"/>
  <c r="H639"/>
  <c r="O142"/>
  <c r="G142"/>
  <c r="Z228"/>
  <c r="R228"/>
  <c r="J228"/>
  <c r="AC13"/>
  <c r="U13"/>
  <c r="M13"/>
  <c r="E13"/>
  <c r="AA18"/>
  <c r="S18"/>
  <c r="K18"/>
  <c r="C18"/>
  <c r="V223"/>
  <c r="N223"/>
  <c r="Y709"/>
  <c r="Q709"/>
  <c r="I709"/>
  <c r="AB712"/>
  <c r="T712"/>
  <c r="L712"/>
  <c r="D712"/>
  <c r="W601"/>
  <c r="O601"/>
  <c r="G601"/>
  <c r="AC360"/>
  <c r="U360"/>
  <c r="M360"/>
  <c r="E360"/>
  <c r="X124"/>
  <c r="P124"/>
  <c r="H124"/>
  <c r="AA123"/>
  <c r="S123"/>
  <c r="K123"/>
  <c r="C123"/>
  <c r="AA290"/>
  <c r="S290"/>
  <c r="K290"/>
  <c r="C290"/>
  <c r="V258"/>
  <c r="N258"/>
  <c r="Y439"/>
  <c r="Q439"/>
  <c r="I439"/>
  <c r="AB75"/>
  <c r="T75"/>
  <c r="L75"/>
  <c r="D75"/>
  <c r="W314"/>
  <c r="O314"/>
  <c r="G314"/>
  <c r="X55"/>
  <c r="P55"/>
  <c r="H55"/>
  <c r="AA312"/>
  <c r="S312"/>
  <c r="K312"/>
  <c r="C312"/>
  <c r="V141"/>
  <c r="N141"/>
  <c r="AB544"/>
  <c r="T544"/>
  <c r="L544"/>
  <c r="D544"/>
  <c r="Z342"/>
  <c r="R342"/>
  <c r="J342"/>
  <c r="AC136"/>
  <c r="U136"/>
  <c r="M136"/>
  <c r="E136"/>
  <c r="AA739"/>
  <c r="S739"/>
  <c r="K739"/>
  <c r="C739"/>
  <c r="Y766"/>
  <c r="Q766"/>
  <c r="I766"/>
  <c r="AB823"/>
  <c r="T823"/>
  <c r="L823"/>
  <c r="D823"/>
  <c r="W66"/>
  <c r="O66"/>
  <c r="G66"/>
  <c r="Z65"/>
  <c r="R65"/>
  <c r="J65"/>
  <c r="Z526"/>
  <c r="R526"/>
  <c r="J526"/>
  <c r="AC378"/>
  <c r="U378"/>
  <c r="M378"/>
  <c r="E378"/>
  <c r="X389"/>
  <c r="P389"/>
  <c r="H389"/>
  <c r="AA607"/>
  <c r="S607"/>
  <c r="K607"/>
  <c r="C607"/>
  <c r="V169"/>
  <c r="N169"/>
  <c r="Y134"/>
  <c r="Q134"/>
  <c r="I134"/>
  <c r="AB632"/>
  <c r="T632"/>
  <c r="L632"/>
  <c r="D632"/>
  <c r="W719"/>
  <c r="O719"/>
  <c r="G719"/>
  <c r="AC215"/>
  <c r="U215"/>
  <c r="M215"/>
  <c r="E215"/>
  <c r="AA742"/>
  <c r="S742"/>
  <c r="K742"/>
  <c r="C742"/>
  <c r="Y825"/>
  <c r="Q825"/>
  <c r="I825"/>
  <c r="Z369"/>
  <c r="R369"/>
  <c r="J369"/>
  <c r="AC565"/>
  <c r="U565"/>
  <c r="M565"/>
  <c r="E565"/>
  <c r="X562"/>
  <c r="P562"/>
  <c r="H562"/>
  <c r="AA505"/>
  <c r="S505"/>
  <c r="K505"/>
  <c r="C505"/>
  <c r="V36"/>
  <c r="N36"/>
  <c r="V608"/>
  <c r="N608"/>
  <c r="Y520"/>
  <c r="Q520"/>
  <c r="I520"/>
  <c r="AB752"/>
  <c r="T752"/>
  <c r="L752"/>
  <c r="D752"/>
  <c r="AC575"/>
  <c r="U575"/>
  <c r="M575"/>
  <c r="E575"/>
  <c r="X626"/>
  <c r="P626"/>
  <c r="H626"/>
  <c r="AA635"/>
  <c r="S635"/>
  <c r="K635"/>
  <c r="C635"/>
  <c r="Y376"/>
  <c r="Q376"/>
  <c r="I376"/>
  <c r="AB863"/>
  <c r="T863"/>
  <c r="L863"/>
  <c r="D863"/>
  <c r="W422"/>
  <c r="O422"/>
  <c r="G422"/>
  <c r="Z454"/>
  <c r="R454"/>
  <c r="J454"/>
  <c r="X484"/>
  <c r="P484"/>
  <c r="H484"/>
  <c r="AA220"/>
  <c r="S220"/>
  <c r="K220"/>
  <c r="C220"/>
  <c r="V800"/>
  <c r="N800"/>
  <c r="Y678"/>
  <c r="Q678"/>
  <c r="I678"/>
  <c r="AB801"/>
  <c r="T801"/>
  <c r="L801"/>
  <c r="D801"/>
  <c r="W533"/>
  <c r="O533"/>
  <c r="G533"/>
  <c r="Z1624"/>
  <c r="R1624"/>
  <c r="J1624"/>
  <c r="AC819"/>
  <c r="U819"/>
  <c r="M819"/>
  <c r="E819"/>
  <c r="AC289"/>
  <c r="U289"/>
  <c r="M289"/>
  <c r="E289"/>
  <c r="X288"/>
  <c r="P288"/>
  <c r="H288"/>
  <c r="AA28"/>
  <c r="S28"/>
  <c r="K28"/>
  <c r="C28"/>
  <c r="V108"/>
  <c r="N108"/>
  <c r="Y639"/>
  <c r="Q639"/>
  <c r="I639"/>
  <c r="Y722"/>
  <c r="Q722"/>
  <c r="I722"/>
  <c r="AB287"/>
  <c r="T287"/>
  <c r="L287"/>
  <c r="D287"/>
  <c r="W371"/>
  <c r="O371"/>
  <c r="G371"/>
  <c r="Z428"/>
  <c r="R428"/>
  <c r="J428"/>
  <c r="AA451"/>
  <c r="S451"/>
  <c r="K451"/>
  <c r="C451"/>
  <c r="V748"/>
  <c r="N748"/>
  <c r="Y777"/>
  <c r="Q777"/>
  <c r="I777"/>
  <c r="W244"/>
  <c r="O244"/>
  <c r="G244"/>
  <c r="Z453"/>
  <c r="R453"/>
  <c r="J453"/>
  <c r="AC431"/>
  <c r="U431"/>
  <c r="M431"/>
  <c r="E431"/>
  <c r="X246"/>
  <c r="P246"/>
  <c r="H246"/>
  <c r="AA11"/>
  <c r="S11"/>
  <c r="K11"/>
  <c r="C11"/>
  <c r="AA180"/>
  <c r="S180"/>
  <c r="K180"/>
  <c r="C180"/>
  <c r="V726"/>
  <c r="N726"/>
  <c r="Y88"/>
  <c r="Q88"/>
  <c r="I88"/>
  <c r="AB724"/>
  <c r="T724"/>
  <c r="L724"/>
  <c r="D724"/>
  <c r="W145"/>
  <c r="O145"/>
  <c r="G145"/>
  <c r="Z640"/>
  <c r="R640"/>
  <c r="J640"/>
  <c r="AC521"/>
  <c r="U521"/>
  <c r="M521"/>
  <c r="E521"/>
  <c r="X375"/>
  <c r="P375"/>
  <c r="H375"/>
  <c r="V479"/>
  <c r="N479"/>
  <c r="AB171"/>
  <c r="T171"/>
  <c r="L171"/>
  <c r="D171"/>
  <c r="W50"/>
  <c r="O50"/>
  <c r="G50"/>
  <c r="Z796"/>
  <c r="R796"/>
  <c r="J796"/>
  <c r="AA73"/>
  <c r="S73"/>
  <c r="K73"/>
  <c r="C73"/>
  <c r="V432"/>
  <c r="N432"/>
  <c r="AB190"/>
  <c r="T190"/>
  <c r="L190"/>
  <c r="D190"/>
  <c r="Z794"/>
  <c r="R794"/>
  <c r="J794"/>
  <c r="Z206"/>
  <c r="R206"/>
  <c r="J206"/>
  <c r="AC207"/>
  <c r="U207"/>
  <c r="M207"/>
  <c r="E207"/>
  <c r="X871"/>
  <c r="P871"/>
  <c r="H871"/>
  <c r="AA59"/>
  <c r="S59"/>
  <c r="K59"/>
  <c r="C59"/>
  <c r="V444"/>
  <c r="N444"/>
  <c r="Y27"/>
  <c r="Q27"/>
  <c r="I27"/>
  <c r="AB460"/>
  <c r="T460"/>
  <c r="L460"/>
  <c r="D460"/>
  <c r="W19"/>
  <c r="O19"/>
  <c r="G19"/>
  <c r="Z284"/>
  <c r="R284"/>
  <c r="J284"/>
  <c r="AC660"/>
  <c r="U660"/>
  <c r="M660"/>
  <c r="E660"/>
  <c r="X163"/>
  <c r="P163"/>
  <c r="H163"/>
  <c r="AA232"/>
  <c r="S232"/>
  <c r="K232"/>
  <c r="C232"/>
  <c r="V461"/>
  <c r="N461"/>
  <c r="Y550"/>
  <c r="Q550"/>
  <c r="I550"/>
  <c r="W368"/>
  <c r="O368"/>
  <c r="G368"/>
  <c r="Z798"/>
  <c r="R798"/>
  <c r="J798"/>
  <c r="AC623"/>
  <c r="U623"/>
  <c r="M623"/>
  <c r="E623"/>
  <c r="X420"/>
  <c r="P420"/>
  <c r="H420"/>
  <c r="AA302"/>
  <c r="S302"/>
  <c r="K302"/>
  <c r="C302"/>
  <c r="V243"/>
  <c r="N243"/>
  <c r="Y272"/>
  <c r="Q272"/>
  <c r="I272"/>
  <c r="Z615"/>
  <c r="R615"/>
  <c r="J615"/>
  <c r="AC614"/>
  <c r="U614"/>
  <c r="M614"/>
  <c r="E614"/>
  <c r="X613"/>
  <c r="P613"/>
  <c r="H613"/>
  <c r="AA612"/>
  <c r="S612"/>
  <c r="K612"/>
  <c r="C612"/>
  <c r="V611"/>
  <c r="N611"/>
  <c r="Y610"/>
  <c r="Q610"/>
  <c r="I610"/>
  <c r="AB609"/>
  <c r="T609"/>
  <c r="L609"/>
  <c r="D609"/>
  <c r="W93"/>
  <c r="O93"/>
  <c r="G93"/>
  <c r="AC110"/>
  <c r="U110"/>
  <c r="M110"/>
  <c r="E110"/>
  <c r="X374"/>
  <c r="P374"/>
  <c r="H374"/>
  <c r="AA552"/>
  <c r="S552"/>
  <c r="K552"/>
  <c r="C552"/>
  <c r="V224"/>
  <c r="N224"/>
  <c r="Y534"/>
  <c r="Q534"/>
  <c r="I534"/>
  <c r="AB140"/>
  <c r="T140"/>
  <c r="L140"/>
  <c r="D140"/>
  <c r="W692"/>
  <c r="O692"/>
  <c r="G692"/>
  <c r="Z774"/>
  <c r="R774"/>
  <c r="J774"/>
  <c r="AC832"/>
  <c r="U832"/>
  <c r="M832"/>
  <c r="E832"/>
  <c r="AA745"/>
  <c r="S745"/>
  <c r="K745"/>
  <c r="C745"/>
  <c r="V16"/>
  <c r="N16"/>
  <c r="Y197"/>
  <c r="Q197"/>
  <c r="I197"/>
  <c r="AB44"/>
  <c r="T44"/>
  <c r="L44"/>
  <c r="D44"/>
  <c r="W447"/>
  <c r="O447"/>
  <c r="G447"/>
  <c r="Z12"/>
  <c r="R12"/>
  <c r="J12"/>
  <c r="AC770"/>
  <c r="U770"/>
  <c r="M770"/>
  <c r="E770"/>
  <c r="X536"/>
  <c r="P536"/>
  <c r="H536"/>
  <c r="AA722"/>
  <c r="S722"/>
  <c r="K722"/>
  <c r="C722"/>
  <c r="Y371"/>
  <c r="Q371"/>
  <c r="I371"/>
  <c r="AB428"/>
  <c r="T428"/>
  <c r="L428"/>
  <c r="D428"/>
  <c r="Z507"/>
  <c r="R507"/>
  <c r="J507"/>
  <c r="AC451"/>
  <c r="U451"/>
  <c r="M451"/>
  <c r="E451"/>
  <c r="X748"/>
  <c r="P748"/>
  <c r="H748"/>
  <c r="AA777"/>
  <c r="S777"/>
  <c r="K777"/>
  <c r="C777"/>
  <c r="Y244"/>
  <c r="Q244"/>
  <c r="I244"/>
  <c r="AB453"/>
  <c r="T453"/>
  <c r="L453"/>
  <c r="D453"/>
  <c r="W431"/>
  <c r="O431"/>
  <c r="G431"/>
  <c r="Z246"/>
  <c r="R246"/>
  <c r="J246"/>
  <c r="AC180"/>
  <c r="U180"/>
  <c r="M180"/>
  <c r="E180"/>
  <c r="AA88"/>
  <c r="S88"/>
  <c r="K88"/>
  <c r="C88"/>
  <c r="V724"/>
  <c r="N724"/>
  <c r="Y145"/>
  <c r="Q145"/>
  <c r="I145"/>
  <c r="AB640"/>
  <c r="T640"/>
  <c r="L640"/>
  <c r="D640"/>
  <c r="W521"/>
  <c r="O521"/>
  <c r="G521"/>
  <c r="Z375"/>
  <c r="R375"/>
  <c r="J375"/>
  <c r="X479"/>
  <c r="P479"/>
  <c r="H479"/>
  <c r="V171"/>
  <c r="N171"/>
  <c r="Y50"/>
  <c r="Q50"/>
  <c r="I50"/>
  <c r="AB796"/>
  <c r="T796"/>
  <c r="L796"/>
  <c r="D796"/>
  <c r="AC73"/>
  <c r="U73"/>
  <c r="M73"/>
  <c r="E73"/>
  <c r="V190"/>
  <c r="N190"/>
  <c r="AB794"/>
  <c r="T794"/>
  <c r="L794"/>
  <c r="D794"/>
  <c r="Y205"/>
  <c r="Q205"/>
  <c r="I205"/>
  <c r="AB206"/>
  <c r="T206"/>
  <c r="L206"/>
  <c r="D206"/>
  <c r="W207"/>
  <c r="O207"/>
  <c r="G207"/>
  <c r="Z871"/>
  <c r="R871"/>
  <c r="J871"/>
  <c r="AC59"/>
  <c r="U59"/>
  <c r="M59"/>
  <c r="E59"/>
  <c r="X444"/>
  <c r="P444"/>
  <c r="H444"/>
  <c r="AA27"/>
  <c r="S27"/>
  <c r="K27"/>
  <c r="C27"/>
  <c r="V460"/>
  <c r="N460"/>
  <c r="AB284"/>
  <c r="T284"/>
  <c r="L284"/>
  <c r="D284"/>
  <c r="W660"/>
  <c r="O660"/>
  <c r="G660"/>
  <c r="Z163"/>
  <c r="R163"/>
  <c r="J163"/>
  <c r="AC232"/>
  <c r="U232"/>
  <c r="M232"/>
  <c r="E232"/>
  <c r="X461"/>
  <c r="P461"/>
  <c r="H461"/>
  <c r="AA550"/>
  <c r="S550"/>
  <c r="K550"/>
  <c r="C550"/>
  <c r="Y368"/>
  <c r="Q368"/>
  <c r="I368"/>
  <c r="AB798"/>
  <c r="T798"/>
  <c r="L798"/>
  <c r="D798"/>
  <c r="W623"/>
  <c r="O623"/>
  <c r="G623"/>
  <c r="Z420"/>
  <c r="R420"/>
  <c r="J420"/>
  <c r="X243"/>
  <c r="P243"/>
  <c r="H243"/>
  <c r="AA272"/>
  <c r="S272"/>
  <c r="K272"/>
  <c r="C272"/>
  <c r="AB615"/>
  <c r="T615"/>
  <c r="L615"/>
  <c r="D615"/>
  <c r="W614"/>
  <c r="O614"/>
  <c r="G614"/>
  <c r="Z613"/>
  <c r="R613"/>
  <c r="J613"/>
  <c r="AC612"/>
  <c r="U612"/>
  <c r="M612"/>
  <c r="E612"/>
  <c r="X611"/>
  <c r="P611"/>
  <c r="H611"/>
  <c r="AA610"/>
  <c r="S610"/>
  <c r="K610"/>
  <c r="C610"/>
  <c r="V609"/>
  <c r="N609"/>
  <c r="Y93"/>
  <c r="Q93"/>
  <c r="I93"/>
  <c r="AB408"/>
  <c r="T408"/>
  <c r="L408"/>
  <c r="D408"/>
  <c r="W110"/>
  <c r="O110"/>
  <c r="G110"/>
  <c r="Z374"/>
  <c r="R374"/>
  <c r="J374"/>
  <c r="AC552"/>
  <c r="U552"/>
  <c r="M552"/>
  <c r="E552"/>
  <c r="X224"/>
  <c r="P224"/>
  <c r="H224"/>
  <c r="AA534"/>
  <c r="S534"/>
  <c r="K534"/>
  <c r="C534"/>
  <c r="V140"/>
  <c r="N140"/>
  <c r="Y692"/>
  <c r="Q692"/>
  <c r="I692"/>
  <c r="AB774"/>
  <c r="T774"/>
  <c r="L774"/>
  <c r="D774"/>
  <c r="W832"/>
  <c r="O832"/>
  <c r="G832"/>
  <c r="AC745"/>
  <c r="U745"/>
  <c r="M745"/>
  <c r="E745"/>
  <c r="X16"/>
  <c r="P16"/>
  <c r="H16"/>
  <c r="AA197"/>
  <c r="S197"/>
  <c r="K197"/>
  <c r="C197"/>
  <c r="V44"/>
  <c r="N44"/>
  <c r="Y447"/>
  <c r="Q447"/>
  <c r="I447"/>
  <c r="AB12"/>
  <c r="T12"/>
  <c r="L12"/>
  <c r="D12"/>
  <c r="W770"/>
  <c r="O770"/>
  <c r="G770"/>
  <c r="Z536"/>
  <c r="R536"/>
  <c r="J536"/>
  <c r="Q509"/>
  <c r="I509"/>
  <c r="AB722"/>
  <c r="T722"/>
  <c r="L722"/>
  <c r="D722"/>
  <c r="Z371"/>
  <c r="R371"/>
  <c r="J371"/>
  <c r="AC428"/>
  <c r="U428"/>
  <c r="M428"/>
  <c r="E428"/>
  <c r="V451"/>
  <c r="N451"/>
  <c r="Y748"/>
  <c r="Q748"/>
  <c r="I748"/>
  <c r="AB777"/>
  <c r="T777"/>
  <c r="L777"/>
  <c r="D777"/>
  <c r="Z244"/>
  <c r="R244"/>
  <c r="J244"/>
  <c r="AC453"/>
  <c r="U453"/>
  <c r="M453"/>
  <c r="E453"/>
  <c r="X431"/>
  <c r="P431"/>
  <c r="H431"/>
  <c r="AA246"/>
  <c r="S246"/>
  <c r="K246"/>
  <c r="C246"/>
  <c r="AB383"/>
  <c r="T383"/>
  <c r="L383"/>
  <c r="D383"/>
  <c r="W382"/>
  <c r="O382"/>
  <c r="G382"/>
  <c r="Z184"/>
  <c r="R184"/>
  <c r="J184"/>
  <c r="AC183"/>
  <c r="U183"/>
  <c r="M183"/>
  <c r="E183"/>
  <c r="X182"/>
  <c r="P182"/>
  <c r="H182"/>
  <c r="AA181"/>
  <c r="S181"/>
  <c r="K181"/>
  <c r="C181"/>
  <c r="AB88"/>
  <c r="T88"/>
  <c r="L88"/>
  <c r="D88"/>
  <c r="W724"/>
  <c r="O724"/>
  <c r="G724"/>
  <c r="Z145"/>
  <c r="R145"/>
  <c r="J145"/>
  <c r="AC640"/>
  <c r="U640"/>
  <c r="M640"/>
  <c r="E640"/>
  <c r="X521"/>
  <c r="P521"/>
  <c r="H521"/>
  <c r="AA375"/>
  <c r="S375"/>
  <c r="K375"/>
  <c r="C375"/>
  <c r="Y479"/>
  <c r="Q479"/>
  <c r="I479"/>
  <c r="AB165"/>
  <c r="T165"/>
  <c r="L165"/>
  <c r="D165"/>
  <c r="W171"/>
  <c r="O171"/>
  <c r="G171"/>
  <c r="AC796"/>
  <c r="U796"/>
  <c r="M796"/>
  <c r="E796"/>
  <c r="X455"/>
  <c r="P455"/>
  <c r="H455"/>
  <c r="V73"/>
  <c r="N73"/>
  <c r="AB332"/>
  <c r="T332"/>
  <c r="L332"/>
  <c r="D332"/>
  <c r="W190"/>
  <c r="O190"/>
  <c r="G190"/>
  <c r="AC794"/>
  <c r="U794"/>
  <c r="M794"/>
  <c r="E794"/>
  <c r="X179"/>
  <c r="P179"/>
  <c r="H179"/>
  <c r="AA178"/>
  <c r="S178"/>
  <c r="K178"/>
  <c r="C178"/>
  <c r="V177"/>
  <c r="N177"/>
  <c r="Y176"/>
  <c r="Q176"/>
  <c r="I176"/>
  <c r="AB619"/>
  <c r="T619"/>
  <c r="L619"/>
  <c r="D619"/>
  <c r="W618"/>
  <c r="O618"/>
  <c r="G618"/>
  <c r="AC206"/>
  <c r="U206"/>
  <c r="M206"/>
  <c r="E206"/>
  <c r="X207"/>
  <c r="P207"/>
  <c r="H207"/>
  <c r="AA871"/>
  <c r="S871"/>
  <c r="K871"/>
  <c r="C871"/>
  <c r="V59"/>
  <c r="N59"/>
  <c r="Y444"/>
  <c r="Q444"/>
  <c r="I444"/>
  <c r="AB27"/>
  <c r="T27"/>
  <c r="L27"/>
  <c r="D27"/>
  <c r="W460"/>
  <c r="O460"/>
  <c r="G460"/>
  <c r="AC284"/>
  <c r="U284"/>
  <c r="M284"/>
  <c r="E284"/>
  <c r="X660"/>
  <c r="P660"/>
  <c r="H660"/>
  <c r="AA163"/>
  <c r="S163"/>
  <c r="K163"/>
  <c r="C163"/>
  <c r="V232"/>
  <c r="N232"/>
  <c r="Y461"/>
  <c r="Q461"/>
  <c r="I461"/>
  <c r="AB550"/>
  <c r="T550"/>
  <c r="L550"/>
  <c r="D550"/>
  <c r="Z368"/>
  <c r="R368"/>
  <c r="J368"/>
  <c r="AC798"/>
  <c r="U798"/>
  <c r="M798"/>
  <c r="E798"/>
  <c r="X623"/>
  <c r="P623"/>
  <c r="H623"/>
  <c r="AA420"/>
  <c r="S420"/>
  <c r="K420"/>
  <c r="C420"/>
  <c r="Y243"/>
  <c r="Q243"/>
  <c r="I243"/>
  <c r="AB272"/>
  <c r="T272"/>
  <c r="L272"/>
  <c r="D272"/>
  <c r="Z93"/>
  <c r="R93"/>
  <c r="J93"/>
  <c r="X110"/>
  <c r="P110"/>
  <c r="H110"/>
  <c r="AA374"/>
  <c r="S374"/>
  <c r="K374"/>
  <c r="C374"/>
  <c r="V552"/>
  <c r="N552"/>
  <c r="Y224"/>
  <c r="Q224"/>
  <c r="I224"/>
  <c r="AB534"/>
  <c r="T534"/>
  <c r="L534"/>
  <c r="D534"/>
  <c r="W140"/>
  <c r="O140"/>
  <c r="G140"/>
  <c r="Z692"/>
  <c r="R692"/>
  <c r="J692"/>
  <c r="AC774"/>
  <c r="U774"/>
  <c r="M774"/>
  <c r="E774"/>
  <c r="X832"/>
  <c r="P832"/>
  <c r="H832"/>
  <c r="V745"/>
  <c r="N745"/>
  <c r="Y16"/>
  <c r="Q16"/>
  <c r="I16"/>
  <c r="AB197"/>
  <c r="T197"/>
  <c r="L197"/>
  <c r="D197"/>
  <c r="W44"/>
  <c r="O44"/>
  <c r="G44"/>
  <c r="Z447"/>
  <c r="R447"/>
  <c r="J447"/>
  <c r="AC12"/>
  <c r="U12"/>
  <c r="M12"/>
  <c r="E12"/>
  <c r="X770"/>
  <c r="P770"/>
  <c r="H770"/>
  <c r="AA536"/>
  <c r="S536"/>
  <c r="K536"/>
  <c r="C536"/>
  <c r="AC722"/>
  <c r="U722"/>
  <c r="M722"/>
  <c r="E722"/>
  <c r="AA371"/>
  <c r="S371"/>
  <c r="K371"/>
  <c r="C371"/>
  <c r="V428"/>
  <c r="N428"/>
  <c r="AB507"/>
  <c r="T507"/>
  <c r="L507"/>
  <c r="D507"/>
  <c r="W451"/>
  <c r="O451"/>
  <c r="G451"/>
  <c r="Z748"/>
  <c r="R748"/>
  <c r="J748"/>
  <c r="AC777"/>
  <c r="U777"/>
  <c r="M777"/>
  <c r="E777"/>
  <c r="X217"/>
  <c r="P217"/>
  <c r="H217"/>
  <c r="AA244"/>
  <c r="S244"/>
  <c r="K244"/>
  <c r="C244"/>
  <c r="V453"/>
  <c r="N453"/>
  <c r="Y431"/>
  <c r="Q431"/>
  <c r="I431"/>
  <c r="AB246"/>
  <c r="T246"/>
  <c r="L246"/>
  <c r="D246"/>
  <c r="Z384"/>
  <c r="R384"/>
  <c r="J384"/>
  <c r="AC88"/>
  <c r="U88"/>
  <c r="M88"/>
  <c r="E88"/>
  <c r="X724"/>
  <c r="P724"/>
  <c r="H724"/>
  <c r="AA145"/>
  <c r="S145"/>
  <c r="K145"/>
  <c r="C145"/>
  <c r="V640"/>
  <c r="N640"/>
  <c r="Y521"/>
  <c r="Q521"/>
  <c r="I521"/>
  <c r="AB375"/>
  <c r="T375"/>
  <c r="L375"/>
  <c r="D375"/>
  <c r="Z479"/>
  <c r="R479"/>
  <c r="J479"/>
  <c r="X171"/>
  <c r="P171"/>
  <c r="H171"/>
  <c r="V796"/>
  <c r="N796"/>
  <c r="W73"/>
  <c r="O73"/>
  <c r="G73"/>
  <c r="X190"/>
  <c r="P190"/>
  <c r="H190"/>
  <c r="V794"/>
  <c r="N794"/>
  <c r="AA205"/>
  <c r="S205"/>
  <c r="K205"/>
  <c r="C205"/>
  <c r="V206"/>
  <c r="N206"/>
  <c r="Y207"/>
  <c r="Q207"/>
  <c r="I207"/>
  <c r="AB871"/>
  <c r="T871"/>
  <c r="L871"/>
  <c r="D871"/>
  <c r="W59"/>
  <c r="O59"/>
  <c r="G59"/>
  <c r="Z444"/>
  <c r="R444"/>
  <c r="J444"/>
  <c r="AC27"/>
  <c r="U27"/>
  <c r="M27"/>
  <c r="E27"/>
  <c r="X460"/>
  <c r="P460"/>
  <c r="H460"/>
  <c r="V284"/>
  <c r="N284"/>
  <c r="Y660"/>
  <c r="Q660"/>
  <c r="I660"/>
  <c r="AB163"/>
  <c r="T163"/>
  <c r="L163"/>
  <c r="D163"/>
  <c r="W232"/>
  <c r="O232"/>
  <c r="G232"/>
  <c r="Z461"/>
  <c r="R461"/>
  <c r="J461"/>
  <c r="AC550"/>
  <c r="U550"/>
  <c r="M550"/>
  <c r="E550"/>
  <c r="AA368"/>
  <c r="S368"/>
  <c r="K368"/>
  <c r="C368"/>
  <c r="V798"/>
  <c r="N798"/>
  <c r="Y623"/>
  <c r="Q623"/>
  <c r="I623"/>
  <c r="AB420"/>
  <c r="T420"/>
  <c r="L420"/>
  <c r="D420"/>
  <c r="Z243"/>
  <c r="R243"/>
  <c r="J243"/>
  <c r="AC272"/>
  <c r="U272"/>
  <c r="M272"/>
  <c r="E272"/>
  <c r="X617"/>
  <c r="P617"/>
  <c r="H617"/>
  <c r="AA616"/>
  <c r="S616"/>
  <c r="K616"/>
  <c r="C616"/>
  <c r="AA93"/>
  <c r="S93"/>
  <c r="K93"/>
  <c r="C93"/>
  <c r="V408"/>
  <c r="N408"/>
  <c r="Y110"/>
  <c r="Q110"/>
  <c r="I110"/>
  <c r="AB374"/>
  <c r="T374"/>
  <c r="L374"/>
  <c r="D374"/>
  <c r="W552"/>
  <c r="O552"/>
  <c r="G552"/>
  <c r="Z224"/>
  <c r="R224"/>
  <c r="J224"/>
  <c r="AC534"/>
  <c r="U534"/>
  <c r="M534"/>
  <c r="E534"/>
  <c r="X140"/>
  <c r="P140"/>
  <c r="H140"/>
  <c r="AA692"/>
  <c r="S692"/>
  <c r="K692"/>
  <c r="C692"/>
  <c r="V774"/>
  <c r="N774"/>
  <c r="Y832"/>
  <c r="Q832"/>
  <c r="I832"/>
  <c r="AB537"/>
  <c r="T537"/>
  <c r="L537"/>
  <c r="D537"/>
  <c r="W745"/>
  <c r="O745"/>
  <c r="G745"/>
  <c r="Z16"/>
  <c r="R16"/>
  <c r="J16"/>
  <c r="AC197"/>
  <c r="U197"/>
  <c r="M197"/>
  <c r="E197"/>
  <c r="X44"/>
  <c r="P44"/>
  <c r="H44"/>
  <c r="AA447"/>
  <c r="S447"/>
  <c r="K447"/>
  <c r="C447"/>
  <c r="V12"/>
  <c r="N12"/>
  <c r="Y770"/>
  <c r="Q770"/>
  <c r="I770"/>
  <c r="AB536"/>
  <c r="T536"/>
  <c r="L536"/>
  <c r="D536"/>
  <c r="W793"/>
  <c r="O793"/>
  <c r="G793"/>
  <c r="Z792"/>
  <c r="R792"/>
  <c r="J792"/>
  <c r="AC791"/>
  <c r="U791"/>
  <c r="M791"/>
  <c r="V722"/>
  <c r="N722"/>
  <c r="AB371"/>
  <c r="T371"/>
  <c r="L371"/>
  <c r="D371"/>
  <c r="W428"/>
  <c r="O428"/>
  <c r="G428"/>
  <c r="X451"/>
  <c r="P451"/>
  <c r="H451"/>
  <c r="AA748"/>
  <c r="S748"/>
  <c r="K748"/>
  <c r="C748"/>
  <c r="V777"/>
  <c r="N777"/>
  <c r="AB244"/>
  <c r="T244"/>
  <c r="L244"/>
  <c r="D244"/>
  <c r="W453"/>
  <c r="O453"/>
  <c r="G453"/>
  <c r="Z431"/>
  <c r="R431"/>
  <c r="J431"/>
  <c r="AC246"/>
  <c r="U246"/>
  <c r="M246"/>
  <c r="E246"/>
  <c r="V383"/>
  <c r="N383"/>
  <c r="Y382"/>
  <c r="Q382"/>
  <c r="I382"/>
  <c r="AB184"/>
  <c r="T184"/>
  <c r="L184"/>
  <c r="D184"/>
  <c r="W183"/>
  <c r="O183"/>
  <c r="G183"/>
  <c r="Z182"/>
  <c r="R182"/>
  <c r="J182"/>
  <c r="AC181"/>
  <c r="U181"/>
  <c r="M181"/>
  <c r="E181"/>
  <c r="V88"/>
  <c r="N88"/>
  <c r="Y724"/>
  <c r="Q724"/>
  <c r="I724"/>
  <c r="AB145"/>
  <c r="T145"/>
  <c r="L145"/>
  <c r="D145"/>
  <c r="W640"/>
  <c r="O640"/>
  <c r="G640"/>
  <c r="Z521"/>
  <c r="R521"/>
  <c r="J521"/>
  <c r="AC375"/>
  <c r="U375"/>
  <c r="M375"/>
  <c r="E375"/>
  <c r="X519"/>
  <c r="P519"/>
  <c r="H519"/>
  <c r="AA479"/>
  <c r="S479"/>
  <c r="K479"/>
  <c r="C479"/>
  <c r="V165"/>
  <c r="N165"/>
  <c r="Y171"/>
  <c r="Q171"/>
  <c r="I171"/>
  <c r="W796"/>
  <c r="O796"/>
  <c r="G796"/>
  <c r="Z455"/>
  <c r="R455"/>
  <c r="J455"/>
  <c r="AC214"/>
  <c r="U214"/>
  <c r="M214"/>
  <c r="E214"/>
  <c r="X73"/>
  <c r="P73"/>
  <c r="H73"/>
  <c r="Y190"/>
  <c r="Q190"/>
  <c r="I190"/>
  <c r="AB40"/>
  <c r="T40"/>
  <c r="L40"/>
  <c r="D40"/>
  <c r="W794"/>
  <c r="O794"/>
  <c r="G794"/>
  <c r="W206"/>
  <c r="O206"/>
  <c r="G206"/>
  <c r="Z207"/>
  <c r="R207"/>
  <c r="J207"/>
  <c r="AC871"/>
  <c r="U871"/>
  <c r="M871"/>
  <c r="E871"/>
  <c r="X59"/>
  <c r="P59"/>
  <c r="H59"/>
  <c r="AA444"/>
  <c r="S444"/>
  <c r="K444"/>
  <c r="C444"/>
  <c r="V27"/>
  <c r="N27"/>
  <c r="Y460"/>
  <c r="Q460"/>
  <c r="I460"/>
  <c r="W284"/>
  <c r="O284"/>
  <c r="G284"/>
  <c r="Z660"/>
  <c r="R660"/>
  <c r="J660"/>
  <c r="AC163"/>
  <c r="U163"/>
  <c r="M163"/>
  <c r="E163"/>
  <c r="X232"/>
  <c r="P232"/>
  <c r="H232"/>
  <c r="AA461"/>
  <c r="S461"/>
  <c r="K461"/>
  <c r="C461"/>
  <c r="V550"/>
  <c r="N550"/>
  <c r="AB368"/>
  <c r="T368"/>
  <c r="L368"/>
  <c r="D368"/>
  <c r="W798"/>
  <c r="O798"/>
  <c r="G798"/>
  <c r="Z623"/>
  <c r="R623"/>
  <c r="J623"/>
  <c r="AC420"/>
  <c r="U420"/>
  <c r="M420"/>
  <c r="E420"/>
  <c r="AA243"/>
  <c r="S243"/>
  <c r="K243"/>
  <c r="C243"/>
  <c r="V272"/>
  <c r="N272"/>
  <c r="AB93"/>
  <c r="T93"/>
  <c r="L93"/>
  <c r="D93"/>
  <c r="Z110"/>
  <c r="R110"/>
  <c r="J110"/>
  <c r="AC374"/>
  <c r="U374"/>
  <c r="M374"/>
  <c r="E374"/>
  <c r="X552"/>
  <c r="P552"/>
  <c r="H552"/>
  <c r="AA224"/>
  <c r="S224"/>
  <c r="K224"/>
  <c r="C224"/>
  <c r="V534"/>
  <c r="N534"/>
  <c r="Y140"/>
  <c r="Q140"/>
  <c r="I140"/>
  <c r="AB692"/>
  <c r="T692"/>
  <c r="L692"/>
  <c r="D692"/>
  <c r="W774"/>
  <c r="O774"/>
  <c r="G774"/>
  <c r="Z832"/>
  <c r="R832"/>
  <c r="J832"/>
  <c r="X745"/>
  <c r="P745"/>
  <c r="H745"/>
  <c r="AA16"/>
  <c r="S16"/>
  <c r="K16"/>
  <c r="C16"/>
  <c r="V197"/>
  <c r="N197"/>
  <c r="Y44"/>
  <c r="Q44"/>
  <c r="I44"/>
  <c r="AB447"/>
  <c r="T447"/>
  <c r="L447"/>
  <c r="D447"/>
  <c r="W12"/>
  <c r="O12"/>
  <c r="G12"/>
  <c r="Z770"/>
  <c r="R770"/>
  <c r="J770"/>
  <c r="AC536"/>
  <c r="U536"/>
  <c r="M536"/>
  <c r="E536"/>
  <c r="W722"/>
  <c r="O722"/>
  <c r="G722"/>
  <c r="Z287"/>
  <c r="R287"/>
  <c r="J287"/>
  <c r="AC371"/>
  <c r="U371"/>
  <c r="M371"/>
  <c r="E371"/>
  <c r="X428"/>
  <c r="P428"/>
  <c r="H428"/>
  <c r="Y451"/>
  <c r="Q451"/>
  <c r="I451"/>
  <c r="AB748"/>
  <c r="T748"/>
  <c r="L748"/>
  <c r="D748"/>
  <c r="W777"/>
  <c r="O777"/>
  <c r="G777"/>
  <c r="Z217"/>
  <c r="R217"/>
  <c r="J217"/>
  <c r="AC244"/>
  <c r="U244"/>
  <c r="M244"/>
  <c r="E244"/>
  <c r="X453"/>
  <c r="P453"/>
  <c r="H453"/>
  <c r="AA431"/>
  <c r="S431"/>
  <c r="K431"/>
  <c r="C431"/>
  <c r="V246"/>
  <c r="N246"/>
  <c r="Y11"/>
  <c r="Q11"/>
  <c r="I11"/>
  <c r="AB384"/>
  <c r="T384"/>
  <c r="L384"/>
  <c r="D384"/>
  <c r="AB726"/>
  <c r="T726"/>
  <c r="L726"/>
  <c r="D726"/>
  <c r="W88"/>
  <c r="O88"/>
  <c r="G88"/>
  <c r="Z724"/>
  <c r="R724"/>
  <c r="J724"/>
  <c r="AC145"/>
  <c r="U145"/>
  <c r="M145"/>
  <c r="E145"/>
  <c r="X640"/>
  <c r="P640"/>
  <c r="H640"/>
  <c r="AA521"/>
  <c r="S521"/>
  <c r="K521"/>
  <c r="C521"/>
  <c r="V375"/>
  <c r="N375"/>
  <c r="AB479"/>
  <c r="T479"/>
  <c r="L479"/>
  <c r="D479"/>
  <c r="Z171"/>
  <c r="R171"/>
  <c r="J171"/>
  <c r="X796"/>
  <c r="P796"/>
  <c r="H796"/>
  <c r="Y73"/>
  <c r="Q73"/>
  <c r="I73"/>
  <c r="AB432"/>
  <c r="T432"/>
  <c r="L432"/>
  <c r="D432"/>
  <c r="Z190"/>
  <c r="R190"/>
  <c r="J190"/>
  <c r="X794"/>
  <c r="P794"/>
  <c r="H794"/>
  <c r="X206"/>
  <c r="P206"/>
  <c r="H206"/>
  <c r="AA207"/>
  <c r="S207"/>
  <c r="K207"/>
  <c r="C207"/>
  <c r="V871"/>
  <c r="N871"/>
  <c r="Y59"/>
  <c r="Q59"/>
  <c r="I59"/>
  <c r="AB444"/>
  <c r="T444"/>
  <c r="L444"/>
  <c r="D444"/>
  <c r="W27"/>
  <c r="O27"/>
  <c r="G27"/>
  <c r="Z460"/>
  <c r="R460"/>
  <c r="J460"/>
  <c r="AC19"/>
  <c r="U19"/>
  <c r="M19"/>
  <c r="E19"/>
  <c r="X284"/>
  <c r="P284"/>
  <c r="H284"/>
  <c r="AA660"/>
  <c r="S660"/>
  <c r="K660"/>
  <c r="C660"/>
  <c r="V163"/>
  <c r="N163"/>
  <c r="Y232"/>
  <c r="Q232"/>
  <c r="I232"/>
  <c r="AB461"/>
  <c r="T461"/>
  <c r="L461"/>
  <c r="D461"/>
  <c r="W550"/>
  <c r="O550"/>
  <c r="G550"/>
  <c r="AC368"/>
  <c r="U368"/>
  <c r="M368"/>
  <c r="E368"/>
  <c r="X798"/>
  <c r="P798"/>
  <c r="H798"/>
  <c r="AA623"/>
  <c r="S623"/>
  <c r="K623"/>
  <c r="C623"/>
  <c r="V420"/>
  <c r="N420"/>
  <c r="Y302"/>
  <c r="Q302"/>
  <c r="I302"/>
  <c r="AB243"/>
  <c r="T243"/>
  <c r="L243"/>
  <c r="D243"/>
  <c r="W272"/>
  <c r="O272"/>
  <c r="G272"/>
  <c r="Z617"/>
  <c r="R617"/>
  <c r="J617"/>
  <c r="AC616"/>
  <c r="U616"/>
  <c r="M616"/>
  <c r="E616"/>
  <c r="AC93"/>
  <c r="U93"/>
  <c r="M93"/>
  <c r="E93"/>
  <c r="AA110"/>
  <c r="S110"/>
  <c r="K110"/>
  <c r="C110"/>
  <c r="V374"/>
  <c r="N374"/>
  <c r="Y552"/>
  <c r="Q552"/>
  <c r="I552"/>
  <c r="AB224"/>
  <c r="T224"/>
  <c r="L224"/>
  <c r="D224"/>
  <c r="W534"/>
  <c r="O534"/>
  <c r="G534"/>
  <c r="Z140"/>
  <c r="R140"/>
  <c r="J140"/>
  <c r="AC692"/>
  <c r="U692"/>
  <c r="M692"/>
  <c r="E692"/>
  <c r="X774"/>
  <c r="P774"/>
  <c r="H774"/>
  <c r="AA832"/>
  <c r="S832"/>
  <c r="K832"/>
  <c r="C832"/>
  <c r="V537"/>
  <c r="N537"/>
  <c r="Y745"/>
  <c r="Q745"/>
  <c r="I745"/>
  <c r="AB16"/>
  <c r="T16"/>
  <c r="L16"/>
  <c r="D16"/>
  <c r="W197"/>
  <c r="O197"/>
  <c r="G197"/>
  <c r="Z44"/>
  <c r="R44"/>
  <c r="J44"/>
  <c r="AC447"/>
  <c r="U447"/>
  <c r="M447"/>
  <c r="E447"/>
  <c r="X12"/>
  <c r="P12"/>
  <c r="H12"/>
  <c r="AA770"/>
  <c r="S770"/>
  <c r="K770"/>
  <c r="C770"/>
  <c r="V536"/>
  <c r="N536"/>
  <c r="Y793"/>
  <c r="Q793"/>
  <c r="I793"/>
  <c r="AB792"/>
  <c r="T792"/>
  <c r="L792"/>
  <c r="D792"/>
  <c r="W791"/>
  <c r="O791"/>
  <c r="AB782"/>
  <c r="T782"/>
  <c r="L782"/>
  <c r="D782"/>
  <c r="W259"/>
  <c r="O259"/>
  <c r="G259"/>
  <c r="Z828"/>
  <c r="R828"/>
  <c r="J828"/>
  <c r="AC225"/>
  <c r="U225"/>
  <c r="M225"/>
  <c r="E225"/>
  <c r="X255"/>
  <c r="P255"/>
  <c r="H255"/>
  <c r="AA721"/>
  <c r="S721"/>
  <c r="K721"/>
  <c r="C721"/>
  <c r="V870"/>
  <c r="N870"/>
  <c r="Y285"/>
  <c r="Q285"/>
  <c r="I285"/>
  <c r="AB254"/>
  <c r="T254"/>
  <c r="L254"/>
  <c r="D254"/>
  <c r="W666"/>
  <c r="O666"/>
  <c r="G666"/>
  <c r="Z606"/>
  <c r="R606"/>
  <c r="J606"/>
  <c r="AC193"/>
  <c r="U193"/>
  <c r="M193"/>
  <c r="E193"/>
  <c r="X859"/>
  <c r="P859"/>
  <c r="H859"/>
  <c r="AA737"/>
  <c r="S737"/>
  <c r="K737"/>
  <c r="C737"/>
  <c r="V274"/>
  <c r="N274"/>
  <c r="Y359"/>
  <c r="Q359"/>
  <c r="I359"/>
  <c r="AB301"/>
  <c r="T301"/>
  <c r="L301"/>
  <c r="D301"/>
  <c r="W128"/>
  <c r="O128"/>
  <c r="G128"/>
  <c r="Z784"/>
  <c r="R784"/>
  <c r="J784"/>
  <c r="AC102"/>
  <c r="U102"/>
  <c r="M102"/>
  <c r="E102"/>
  <c r="X263"/>
  <c r="P263"/>
  <c r="H263"/>
  <c r="AA260"/>
  <c r="S260"/>
  <c r="K260"/>
  <c r="C260"/>
  <c r="V308"/>
  <c r="N308"/>
  <c r="Y686"/>
  <c r="Q686"/>
  <c r="I686"/>
  <c r="W199"/>
  <c r="O199"/>
  <c r="G199"/>
  <c r="Z390"/>
  <c r="R390"/>
  <c r="J390"/>
  <c r="AC441"/>
  <c r="U441"/>
  <c r="M441"/>
  <c r="E441"/>
  <c r="X864"/>
  <c r="P864"/>
  <c r="H864"/>
  <c r="AA51"/>
  <c r="S51"/>
  <c r="K51"/>
  <c r="C51"/>
  <c r="V310"/>
  <c r="N310"/>
  <c r="AB362"/>
  <c r="T362"/>
  <c r="L362"/>
  <c r="D362"/>
  <c r="W338"/>
  <c r="O338"/>
  <c r="G338"/>
  <c r="Z621"/>
  <c r="R621"/>
  <c r="J621"/>
  <c r="AC450"/>
  <c r="U450"/>
  <c r="M450"/>
  <c r="E450"/>
  <c r="X218"/>
  <c r="P218"/>
  <c r="H218"/>
  <c r="AA127"/>
  <c r="S127"/>
  <c r="K127"/>
  <c r="C127"/>
  <c r="V852"/>
  <c r="N852"/>
  <c r="Z323"/>
  <c r="R323"/>
  <c r="J323"/>
  <c r="AC500"/>
  <c r="U500"/>
  <c r="M500"/>
  <c r="E500"/>
  <c r="X322"/>
  <c r="P322"/>
  <c r="H322"/>
  <c r="AA321"/>
  <c r="S321"/>
  <c r="K321"/>
  <c r="C321"/>
  <c r="V499"/>
  <c r="N499"/>
  <c r="Y701"/>
  <c r="Q701"/>
  <c r="I701"/>
  <c r="AB555"/>
  <c r="T555"/>
  <c r="L555"/>
  <c r="D555"/>
  <c r="W641"/>
  <c r="O641"/>
  <c r="G641"/>
  <c r="Z109"/>
  <c r="R109"/>
  <c r="J109"/>
  <c r="AC754"/>
  <c r="U754"/>
  <c r="M754"/>
  <c r="E754"/>
  <c r="X144"/>
  <c r="P144"/>
  <c r="H144"/>
  <c r="AA839"/>
  <c r="S839"/>
  <c r="K839"/>
  <c r="C839"/>
  <c r="V865"/>
  <c r="N865"/>
  <c r="Y866"/>
  <c r="Q866"/>
  <c r="I866"/>
  <c r="AB720"/>
  <c r="T720"/>
  <c r="L720"/>
  <c r="D720"/>
  <c r="W160"/>
  <c r="O160"/>
  <c r="G160"/>
  <c r="Z391"/>
  <c r="R391"/>
  <c r="J391"/>
  <c r="AC195"/>
  <c r="U195"/>
  <c r="M195"/>
  <c r="E195"/>
  <c r="X443"/>
  <c r="P443"/>
  <c r="H443"/>
  <c r="AA158"/>
  <c r="S158"/>
  <c r="K158"/>
  <c r="C158"/>
  <c r="V693"/>
  <c r="N693"/>
  <c r="Y448"/>
  <c r="Q448"/>
  <c r="I448"/>
  <c r="AB69"/>
  <c r="T69"/>
  <c r="L69"/>
  <c r="D69"/>
  <c r="W42"/>
  <c r="O42"/>
  <c r="G42"/>
  <c r="Z330"/>
  <c r="R330"/>
  <c r="J330"/>
  <c r="AC591"/>
  <c r="U591"/>
  <c r="M591"/>
  <c r="E591"/>
  <c r="Y789"/>
  <c r="Q789"/>
  <c r="I789"/>
  <c r="AB788"/>
  <c r="T788"/>
  <c r="L788"/>
  <c r="D788"/>
  <c r="W787"/>
  <c r="O787"/>
  <c r="G787"/>
  <c r="Z786"/>
  <c r="R786"/>
  <c r="J786"/>
  <c r="AC300"/>
  <c r="U300"/>
  <c r="M300"/>
  <c r="E300"/>
  <c r="X299"/>
  <c r="P299"/>
  <c r="H299"/>
  <c r="AA298"/>
  <c r="S298"/>
  <c r="K298"/>
  <c r="C298"/>
  <c r="V782"/>
  <c r="N782"/>
  <c r="Y259"/>
  <c r="Q259"/>
  <c r="I259"/>
  <c r="AB828"/>
  <c r="T828"/>
  <c r="L828"/>
  <c r="D828"/>
  <c r="W225"/>
  <c r="O225"/>
  <c r="G225"/>
  <c r="Z255"/>
  <c r="R255"/>
  <c r="J255"/>
  <c r="AC721"/>
  <c r="U721"/>
  <c r="M721"/>
  <c r="E721"/>
  <c r="X870"/>
  <c r="P870"/>
  <c r="H870"/>
  <c r="AA285"/>
  <c r="S285"/>
  <c r="K285"/>
  <c r="C285"/>
  <c r="V254"/>
  <c r="N254"/>
  <c r="Y666"/>
  <c r="Q666"/>
  <c r="I666"/>
  <c r="AB606"/>
  <c r="T606"/>
  <c r="L606"/>
  <c r="D606"/>
  <c r="W193"/>
  <c r="O193"/>
  <c r="G193"/>
  <c r="Z859"/>
  <c r="R859"/>
  <c r="J859"/>
  <c r="AC737"/>
  <c r="U737"/>
  <c r="M737"/>
  <c r="E737"/>
  <c r="X274"/>
  <c r="P274"/>
  <c r="H274"/>
  <c r="AA359"/>
  <c r="S359"/>
  <c r="K359"/>
  <c r="C359"/>
  <c r="V301"/>
  <c r="N301"/>
  <c r="Y128"/>
  <c r="Q128"/>
  <c r="I128"/>
  <c r="AB784"/>
  <c r="T784"/>
  <c r="L784"/>
  <c r="D784"/>
  <c r="W102"/>
  <c r="O102"/>
  <c r="G102"/>
  <c r="Z263"/>
  <c r="R263"/>
  <c r="J263"/>
  <c r="AC260"/>
  <c r="U260"/>
  <c r="M260"/>
  <c r="E260"/>
  <c r="X308"/>
  <c r="P308"/>
  <c r="H308"/>
  <c r="AA686"/>
  <c r="S686"/>
  <c r="K686"/>
  <c r="C686"/>
  <c r="V594"/>
  <c r="N594"/>
  <c r="Y199"/>
  <c r="Q199"/>
  <c r="I199"/>
  <c r="AB390"/>
  <c r="T390"/>
  <c r="L390"/>
  <c r="D390"/>
  <c r="W441"/>
  <c r="O441"/>
  <c r="G441"/>
  <c r="Z864"/>
  <c r="R864"/>
  <c r="J864"/>
  <c r="AC51"/>
  <c r="U51"/>
  <c r="M51"/>
  <c r="E51"/>
  <c r="X310"/>
  <c r="P310"/>
  <c r="H310"/>
  <c r="V362"/>
  <c r="N362"/>
  <c r="Y338"/>
  <c r="Q338"/>
  <c r="I338"/>
  <c r="AB621"/>
  <c r="T621"/>
  <c r="L621"/>
  <c r="D621"/>
  <c r="W450"/>
  <c r="O450"/>
  <c r="G450"/>
  <c r="Z218"/>
  <c r="R218"/>
  <c r="J218"/>
  <c r="AC127"/>
  <c r="U127"/>
  <c r="M127"/>
  <c r="E127"/>
  <c r="X852"/>
  <c r="P852"/>
  <c r="H852"/>
  <c r="AB323"/>
  <c r="T323"/>
  <c r="L323"/>
  <c r="D323"/>
  <c r="W500"/>
  <c r="O500"/>
  <c r="G500"/>
  <c r="Z322"/>
  <c r="R322"/>
  <c r="J322"/>
  <c r="AC321"/>
  <c r="U321"/>
  <c r="M321"/>
  <c r="E321"/>
  <c r="X499"/>
  <c r="P499"/>
  <c r="H499"/>
  <c r="AA701"/>
  <c r="S701"/>
  <c r="K701"/>
  <c r="C701"/>
  <c r="V555"/>
  <c r="N555"/>
  <c r="Y641"/>
  <c r="Q641"/>
  <c r="I641"/>
  <c r="AB109"/>
  <c r="T109"/>
  <c r="L109"/>
  <c r="D109"/>
  <c r="W754"/>
  <c r="O754"/>
  <c r="G754"/>
  <c r="Z144"/>
  <c r="R144"/>
  <c r="J144"/>
  <c r="AC839"/>
  <c r="U839"/>
  <c r="M839"/>
  <c r="E839"/>
  <c r="X865"/>
  <c r="P865"/>
  <c r="H865"/>
  <c r="AA866"/>
  <c r="S866"/>
  <c r="K866"/>
  <c r="C866"/>
  <c r="V720"/>
  <c r="N720"/>
  <c r="Y160"/>
  <c r="Q160"/>
  <c r="I160"/>
  <c r="AB391"/>
  <c r="T391"/>
  <c r="L391"/>
  <c r="D391"/>
  <c r="W195"/>
  <c r="O195"/>
  <c r="G195"/>
  <c r="Z443"/>
  <c r="R443"/>
  <c r="J443"/>
  <c r="AC158"/>
  <c r="U158"/>
  <c r="M158"/>
  <c r="E158"/>
  <c r="X693"/>
  <c r="P693"/>
  <c r="H693"/>
  <c r="AA448"/>
  <c r="S448"/>
  <c r="K448"/>
  <c r="C448"/>
  <c r="V69"/>
  <c r="N69"/>
  <c r="Y42"/>
  <c r="Q42"/>
  <c r="I42"/>
  <c r="AB330"/>
  <c r="T330"/>
  <c r="L330"/>
  <c r="D330"/>
  <c r="W591"/>
  <c r="O591"/>
  <c r="G591"/>
  <c r="W782"/>
  <c r="O782"/>
  <c r="G782"/>
  <c r="Z259"/>
  <c r="R259"/>
  <c r="J259"/>
  <c r="AC828"/>
  <c r="U828"/>
  <c r="M828"/>
  <c r="E828"/>
  <c r="X225"/>
  <c r="P225"/>
  <c r="H225"/>
  <c r="AA255"/>
  <c r="S255"/>
  <c r="K255"/>
  <c r="C255"/>
  <c r="V721"/>
  <c r="N721"/>
  <c r="Y870"/>
  <c r="Q870"/>
  <c r="I870"/>
  <c r="AB285"/>
  <c r="T285"/>
  <c r="L285"/>
  <c r="D285"/>
  <c r="W254"/>
  <c r="O254"/>
  <c r="G254"/>
  <c r="Z666"/>
  <c r="R666"/>
  <c r="J666"/>
  <c r="AC606"/>
  <c r="U606"/>
  <c r="M606"/>
  <c r="E606"/>
  <c r="X193"/>
  <c r="P193"/>
  <c r="H193"/>
  <c r="AA859"/>
  <c r="S859"/>
  <c r="K859"/>
  <c r="C859"/>
  <c r="V737"/>
  <c r="N737"/>
  <c r="Y274"/>
  <c r="Q274"/>
  <c r="I274"/>
  <c r="AB359"/>
  <c r="T359"/>
  <c r="L359"/>
  <c r="D359"/>
  <c r="W301"/>
  <c r="O301"/>
  <c r="G301"/>
  <c r="Z128"/>
  <c r="R128"/>
  <c r="J128"/>
  <c r="X296"/>
  <c r="P296"/>
  <c r="H296"/>
  <c r="AA295"/>
  <c r="S295"/>
  <c r="K295"/>
  <c r="C295"/>
  <c r="V294"/>
  <c r="N294"/>
  <c r="Y293"/>
  <c r="Q293"/>
  <c r="I293"/>
  <c r="AB292"/>
  <c r="T292"/>
  <c r="L292"/>
  <c r="D292"/>
  <c r="W291"/>
  <c r="O291"/>
  <c r="G291"/>
  <c r="Z236"/>
  <c r="R236"/>
  <c r="J236"/>
  <c r="AC784"/>
  <c r="U784"/>
  <c r="M784"/>
  <c r="E784"/>
  <c r="X102"/>
  <c r="P102"/>
  <c r="H102"/>
  <c r="AA263"/>
  <c r="S263"/>
  <c r="K263"/>
  <c r="C263"/>
  <c r="V260"/>
  <c r="N260"/>
  <c r="Y308"/>
  <c r="Q308"/>
  <c r="I308"/>
  <c r="AB686"/>
  <c r="T686"/>
  <c r="L686"/>
  <c r="D686"/>
  <c r="Z199"/>
  <c r="R199"/>
  <c r="J199"/>
  <c r="AC390"/>
  <c r="U390"/>
  <c r="M390"/>
  <c r="E390"/>
  <c r="X441"/>
  <c r="P441"/>
  <c r="H441"/>
  <c r="AA864"/>
  <c r="S864"/>
  <c r="K864"/>
  <c r="C864"/>
  <c r="V51"/>
  <c r="N51"/>
  <c r="Y310"/>
  <c r="Q310"/>
  <c r="I310"/>
  <c r="W362"/>
  <c r="O362"/>
  <c r="G362"/>
  <c r="Z338"/>
  <c r="R338"/>
  <c r="J338"/>
  <c r="AC621"/>
  <c r="U621"/>
  <c r="M621"/>
  <c r="E621"/>
  <c r="X450"/>
  <c r="P450"/>
  <c r="H450"/>
  <c r="AA218"/>
  <c r="S218"/>
  <c r="K218"/>
  <c r="C218"/>
  <c r="V127"/>
  <c r="N127"/>
  <c r="Y852"/>
  <c r="Q852"/>
  <c r="I852"/>
  <c r="AC323"/>
  <c r="U323"/>
  <c r="M323"/>
  <c r="E323"/>
  <c r="X500"/>
  <c r="P500"/>
  <c r="H500"/>
  <c r="AA322"/>
  <c r="S322"/>
  <c r="K322"/>
  <c r="C322"/>
  <c r="V321"/>
  <c r="N321"/>
  <c r="Y499"/>
  <c r="Q499"/>
  <c r="I499"/>
  <c r="AB701"/>
  <c r="T701"/>
  <c r="L701"/>
  <c r="D701"/>
  <c r="W555"/>
  <c r="O555"/>
  <c r="G555"/>
  <c r="Z641"/>
  <c r="R641"/>
  <c r="J641"/>
  <c r="AC109"/>
  <c r="U109"/>
  <c r="M109"/>
  <c r="E109"/>
  <c r="X754"/>
  <c r="P754"/>
  <c r="H754"/>
  <c r="AA144"/>
  <c r="S144"/>
  <c r="K144"/>
  <c r="C144"/>
  <c r="V839"/>
  <c r="N839"/>
  <c r="Y865"/>
  <c r="Q865"/>
  <c r="I865"/>
  <c r="AB866"/>
  <c r="T866"/>
  <c r="L866"/>
  <c r="D866"/>
  <c r="W720"/>
  <c r="O720"/>
  <c r="G720"/>
  <c r="Z160"/>
  <c r="R160"/>
  <c r="J160"/>
  <c r="AC391"/>
  <c r="U391"/>
  <c r="M391"/>
  <c r="E391"/>
  <c r="X195"/>
  <c r="P195"/>
  <c r="H195"/>
  <c r="AA443"/>
  <c r="S443"/>
  <c r="K443"/>
  <c r="C443"/>
  <c r="V158"/>
  <c r="N158"/>
  <c r="Y693"/>
  <c r="Q693"/>
  <c r="I693"/>
  <c r="AB448"/>
  <c r="T448"/>
  <c r="L448"/>
  <c r="D448"/>
  <c r="W69"/>
  <c r="O69"/>
  <c r="G69"/>
  <c r="Z42"/>
  <c r="R42"/>
  <c r="J42"/>
  <c r="AC330"/>
  <c r="U330"/>
  <c r="M330"/>
  <c r="E330"/>
  <c r="X591"/>
  <c r="P591"/>
  <c r="H591"/>
  <c r="E791"/>
  <c r="X790"/>
  <c r="P790"/>
  <c r="H790"/>
  <c r="AA789"/>
  <c r="S789"/>
  <c r="K789"/>
  <c r="C789"/>
  <c r="V788"/>
  <c r="N788"/>
  <c r="Y787"/>
  <c r="Q787"/>
  <c r="I787"/>
  <c r="AB786"/>
  <c r="T786"/>
  <c r="L786"/>
  <c r="D786"/>
  <c r="W300"/>
  <c r="O300"/>
  <c r="G300"/>
  <c r="Z299"/>
  <c r="R299"/>
  <c r="J299"/>
  <c r="AC298"/>
  <c r="U298"/>
  <c r="M298"/>
  <c r="E298"/>
  <c r="X782"/>
  <c r="P782"/>
  <c r="H782"/>
  <c r="AA259"/>
  <c r="S259"/>
  <c r="K259"/>
  <c r="C259"/>
  <c r="V828"/>
  <c r="N828"/>
  <c r="Y225"/>
  <c r="Q225"/>
  <c r="I225"/>
  <c r="AB255"/>
  <c r="T255"/>
  <c r="L255"/>
  <c r="D255"/>
  <c r="W721"/>
  <c r="O721"/>
  <c r="G721"/>
  <c r="Z870"/>
  <c r="R870"/>
  <c r="J870"/>
  <c r="AC285"/>
  <c r="U285"/>
  <c r="M285"/>
  <c r="E285"/>
  <c r="X254"/>
  <c r="P254"/>
  <c r="H254"/>
  <c r="AA666"/>
  <c r="S666"/>
  <c r="K666"/>
  <c r="C666"/>
  <c r="V606"/>
  <c r="N606"/>
  <c r="Y193"/>
  <c r="Q193"/>
  <c r="I193"/>
  <c r="AB859"/>
  <c r="T859"/>
  <c r="L859"/>
  <c r="D859"/>
  <c r="W737"/>
  <c r="O737"/>
  <c r="G737"/>
  <c r="Z274"/>
  <c r="R274"/>
  <c r="J274"/>
  <c r="AC359"/>
  <c r="U359"/>
  <c r="M359"/>
  <c r="E359"/>
  <c r="X301"/>
  <c r="P301"/>
  <c r="H301"/>
  <c r="AA128"/>
  <c r="S128"/>
  <c r="K128"/>
  <c r="C128"/>
  <c r="V297"/>
  <c r="N297"/>
  <c r="V784"/>
  <c r="N784"/>
  <c r="Y102"/>
  <c r="Q102"/>
  <c r="I102"/>
  <c r="AB263"/>
  <c r="T263"/>
  <c r="L263"/>
  <c r="D263"/>
  <c r="W260"/>
  <c r="O260"/>
  <c r="G260"/>
  <c r="Z308"/>
  <c r="R308"/>
  <c r="J308"/>
  <c r="AC686"/>
  <c r="U686"/>
  <c r="M686"/>
  <c r="E686"/>
  <c r="X594"/>
  <c r="P594"/>
  <c r="H594"/>
  <c r="AA199"/>
  <c r="S199"/>
  <c r="K199"/>
  <c r="C199"/>
  <c r="V390"/>
  <c r="N390"/>
  <c r="Y441"/>
  <c r="Q441"/>
  <c r="I441"/>
  <c r="AB864"/>
  <c r="T864"/>
  <c r="L864"/>
  <c r="D864"/>
  <c r="W51"/>
  <c r="O51"/>
  <c r="G51"/>
  <c r="Z310"/>
  <c r="R310"/>
  <c r="J310"/>
  <c r="X362"/>
  <c r="P362"/>
  <c r="H362"/>
  <c r="AA338"/>
  <c r="S338"/>
  <c r="K338"/>
  <c r="C338"/>
  <c r="V621"/>
  <c r="N621"/>
  <c r="Y450"/>
  <c r="Q450"/>
  <c r="I450"/>
  <c r="AB218"/>
  <c r="T218"/>
  <c r="L218"/>
  <c r="D218"/>
  <c r="W127"/>
  <c r="O127"/>
  <c r="G127"/>
  <c r="Z852"/>
  <c r="R852"/>
  <c r="J852"/>
  <c r="AC117"/>
  <c r="U117"/>
  <c r="M117"/>
  <c r="E117"/>
  <c r="X728"/>
  <c r="P728"/>
  <c r="H728"/>
  <c r="AA501"/>
  <c r="S501"/>
  <c r="K501"/>
  <c r="C501"/>
  <c r="V323"/>
  <c r="N323"/>
  <c r="Y500"/>
  <c r="Q500"/>
  <c r="I500"/>
  <c r="AB322"/>
  <c r="T322"/>
  <c r="L322"/>
  <c r="D322"/>
  <c r="W321"/>
  <c r="O321"/>
  <c r="G321"/>
  <c r="Z499"/>
  <c r="R499"/>
  <c r="J499"/>
  <c r="AC701"/>
  <c r="U701"/>
  <c r="M701"/>
  <c r="E701"/>
  <c r="X555"/>
  <c r="P555"/>
  <c r="H555"/>
  <c r="AA641"/>
  <c r="S641"/>
  <c r="K641"/>
  <c r="C641"/>
  <c r="V109"/>
  <c r="N109"/>
  <c r="Y754"/>
  <c r="Q754"/>
  <c r="I754"/>
  <c r="AB144"/>
  <c r="T144"/>
  <c r="L144"/>
  <c r="D144"/>
  <c r="W839"/>
  <c r="O839"/>
  <c r="G839"/>
  <c r="Z865"/>
  <c r="R865"/>
  <c r="J865"/>
  <c r="AC866"/>
  <c r="U866"/>
  <c r="M866"/>
  <c r="E866"/>
  <c r="X720"/>
  <c r="P720"/>
  <c r="H720"/>
  <c r="AA160"/>
  <c r="S160"/>
  <c r="K160"/>
  <c r="C160"/>
  <c r="V391"/>
  <c r="N391"/>
  <c r="Y195"/>
  <c r="Q195"/>
  <c r="I195"/>
  <c r="AB443"/>
  <c r="T443"/>
  <c r="L443"/>
  <c r="D443"/>
  <c r="W158"/>
  <c r="O158"/>
  <c r="G158"/>
  <c r="Z693"/>
  <c r="R693"/>
  <c r="J693"/>
  <c r="AC448"/>
  <c r="U448"/>
  <c r="M448"/>
  <c r="E448"/>
  <c r="X69"/>
  <c r="P69"/>
  <c r="H69"/>
  <c r="AA42"/>
  <c r="S42"/>
  <c r="K42"/>
  <c r="C42"/>
  <c r="V330"/>
  <c r="N330"/>
  <c r="Y591"/>
  <c r="Q591"/>
  <c r="I591"/>
  <c r="Y782"/>
  <c r="Q782"/>
  <c r="I782"/>
  <c r="AB259"/>
  <c r="T259"/>
  <c r="L259"/>
  <c r="D259"/>
  <c r="W828"/>
  <c r="O828"/>
  <c r="G828"/>
  <c r="Z225"/>
  <c r="R225"/>
  <c r="J225"/>
  <c r="AC255"/>
  <c r="U255"/>
  <c r="M255"/>
  <c r="E255"/>
  <c r="X721"/>
  <c r="P721"/>
  <c r="H721"/>
  <c r="AA870"/>
  <c r="S870"/>
  <c r="K870"/>
  <c r="C870"/>
  <c r="V285"/>
  <c r="N285"/>
  <c r="Y254"/>
  <c r="Q254"/>
  <c r="I254"/>
  <c r="AB666"/>
  <c r="T666"/>
  <c r="L666"/>
  <c r="D666"/>
  <c r="W606"/>
  <c r="O606"/>
  <c r="G606"/>
  <c r="Z193"/>
  <c r="R193"/>
  <c r="J193"/>
  <c r="AC859"/>
  <c r="U859"/>
  <c r="M859"/>
  <c r="E859"/>
  <c r="X737"/>
  <c r="P737"/>
  <c r="H737"/>
  <c r="AA274"/>
  <c r="S274"/>
  <c r="K274"/>
  <c r="C274"/>
  <c r="V359"/>
  <c r="N359"/>
  <c r="Y301"/>
  <c r="Q301"/>
  <c r="I301"/>
  <c r="AB128"/>
  <c r="T128"/>
  <c r="L128"/>
  <c r="D128"/>
  <c r="Z296"/>
  <c r="R296"/>
  <c r="J296"/>
  <c r="AC295"/>
  <c r="U295"/>
  <c r="M295"/>
  <c r="E295"/>
  <c r="X294"/>
  <c r="P294"/>
  <c r="H294"/>
  <c r="AA293"/>
  <c r="S293"/>
  <c r="K293"/>
  <c r="C293"/>
  <c r="V292"/>
  <c r="N292"/>
  <c r="Y291"/>
  <c r="Q291"/>
  <c r="I291"/>
  <c r="AB236"/>
  <c r="T236"/>
  <c r="L236"/>
  <c r="D236"/>
  <c r="W784"/>
  <c r="O784"/>
  <c r="G784"/>
  <c r="Z102"/>
  <c r="R102"/>
  <c r="J102"/>
  <c r="AC263"/>
  <c r="U263"/>
  <c r="M263"/>
  <c r="E263"/>
  <c r="X260"/>
  <c r="P260"/>
  <c r="H260"/>
  <c r="AA308"/>
  <c r="S308"/>
  <c r="K308"/>
  <c r="C308"/>
  <c r="V686"/>
  <c r="N686"/>
  <c r="AB199"/>
  <c r="T199"/>
  <c r="L199"/>
  <c r="D199"/>
  <c r="W390"/>
  <c r="O390"/>
  <c r="G390"/>
  <c r="Z441"/>
  <c r="R441"/>
  <c r="J441"/>
  <c r="AC864"/>
  <c r="U864"/>
  <c r="M864"/>
  <c r="E864"/>
  <c r="X51"/>
  <c r="P51"/>
  <c r="H51"/>
  <c r="AA310"/>
  <c r="S310"/>
  <c r="K310"/>
  <c r="C310"/>
  <c r="Y362"/>
  <c r="Q362"/>
  <c r="I362"/>
  <c r="AB338"/>
  <c r="T338"/>
  <c r="L338"/>
  <c r="D338"/>
  <c r="W621"/>
  <c r="O621"/>
  <c r="G621"/>
  <c r="Z450"/>
  <c r="R450"/>
  <c r="J450"/>
  <c r="AC218"/>
  <c r="U218"/>
  <c r="M218"/>
  <c r="E218"/>
  <c r="X127"/>
  <c r="P127"/>
  <c r="H127"/>
  <c r="AA852"/>
  <c r="S852"/>
  <c r="K852"/>
  <c r="C852"/>
  <c r="W323"/>
  <c r="O323"/>
  <c r="G323"/>
  <c r="Z500"/>
  <c r="R500"/>
  <c r="J500"/>
  <c r="AC322"/>
  <c r="U322"/>
  <c r="M322"/>
  <c r="E322"/>
  <c r="X321"/>
  <c r="P321"/>
  <c r="H321"/>
  <c r="AA499"/>
  <c r="S499"/>
  <c r="K499"/>
  <c r="C499"/>
  <c r="V701"/>
  <c r="N701"/>
  <c r="Y555"/>
  <c r="Q555"/>
  <c r="I555"/>
  <c r="AB641"/>
  <c r="T641"/>
  <c r="L641"/>
  <c r="D641"/>
  <c r="W109"/>
  <c r="O109"/>
  <c r="G109"/>
  <c r="Z754"/>
  <c r="R754"/>
  <c r="J754"/>
  <c r="AC144"/>
  <c r="U144"/>
  <c r="M144"/>
  <c r="E144"/>
  <c r="X839"/>
  <c r="P839"/>
  <c r="H839"/>
  <c r="AA865"/>
  <c r="S865"/>
  <c r="K865"/>
  <c r="C865"/>
  <c r="V866"/>
  <c r="N866"/>
  <c r="Y720"/>
  <c r="Q720"/>
  <c r="I720"/>
  <c r="AB160"/>
  <c r="T160"/>
  <c r="L160"/>
  <c r="D160"/>
  <c r="W391"/>
  <c r="O391"/>
  <c r="G391"/>
  <c r="Z195"/>
  <c r="R195"/>
  <c r="J195"/>
  <c r="AC443"/>
  <c r="U443"/>
  <c r="M443"/>
  <c r="E443"/>
  <c r="X158"/>
  <c r="P158"/>
  <c r="H158"/>
  <c r="AA693"/>
  <c r="S693"/>
  <c r="K693"/>
  <c r="C693"/>
  <c r="V448"/>
  <c r="N448"/>
  <c r="Y69"/>
  <c r="Q69"/>
  <c r="I69"/>
  <c r="AB42"/>
  <c r="T42"/>
  <c r="L42"/>
  <c r="D42"/>
  <c r="W330"/>
  <c r="O330"/>
  <c r="G330"/>
  <c r="Z591"/>
  <c r="R591"/>
  <c r="J591"/>
  <c r="G791"/>
  <c r="Z790"/>
  <c r="R790"/>
  <c r="J790"/>
  <c r="Z782"/>
  <c r="R782"/>
  <c r="J782"/>
  <c r="AC259"/>
  <c r="U259"/>
  <c r="M259"/>
  <c r="E259"/>
  <c r="X828"/>
  <c r="P828"/>
  <c r="H828"/>
  <c r="AA225"/>
  <c r="S225"/>
  <c r="K225"/>
  <c r="C225"/>
  <c r="V255"/>
  <c r="N255"/>
  <c r="Y721"/>
  <c r="Q721"/>
  <c r="I721"/>
  <c r="AB870"/>
  <c r="T870"/>
  <c r="L870"/>
  <c r="D870"/>
  <c r="W285"/>
  <c r="O285"/>
  <c r="G285"/>
  <c r="Z254"/>
  <c r="R254"/>
  <c r="J254"/>
  <c r="AC666"/>
  <c r="U666"/>
  <c r="M666"/>
  <c r="E666"/>
  <c r="X606"/>
  <c r="P606"/>
  <c r="H606"/>
  <c r="AA193"/>
  <c r="S193"/>
  <c r="K193"/>
  <c r="C193"/>
  <c r="V859"/>
  <c r="N859"/>
  <c r="Y737"/>
  <c r="Q737"/>
  <c r="I737"/>
  <c r="AB274"/>
  <c r="T274"/>
  <c r="L274"/>
  <c r="D274"/>
  <c r="W359"/>
  <c r="O359"/>
  <c r="G359"/>
  <c r="Z301"/>
  <c r="R301"/>
  <c r="J301"/>
  <c r="AC128"/>
  <c r="U128"/>
  <c r="M128"/>
  <c r="E128"/>
  <c r="X297"/>
  <c r="P297"/>
  <c r="H297"/>
  <c r="X784"/>
  <c r="P784"/>
  <c r="H784"/>
  <c r="AA102"/>
  <c r="S102"/>
  <c r="K102"/>
  <c r="C102"/>
  <c r="V263"/>
  <c r="N263"/>
  <c r="Y260"/>
  <c r="Q260"/>
  <c r="I260"/>
  <c r="AB308"/>
  <c r="T308"/>
  <c r="L308"/>
  <c r="D308"/>
  <c r="W686"/>
  <c r="O686"/>
  <c r="G686"/>
  <c r="AC199"/>
  <c r="U199"/>
  <c r="M199"/>
  <c r="E199"/>
  <c r="X390"/>
  <c r="P390"/>
  <c r="H390"/>
  <c r="AA441"/>
  <c r="S441"/>
  <c r="K441"/>
  <c r="C441"/>
  <c r="V864"/>
  <c r="N864"/>
  <c r="Y51"/>
  <c r="Q51"/>
  <c r="I51"/>
  <c r="AB310"/>
  <c r="T310"/>
  <c r="L310"/>
  <c r="D310"/>
  <c r="Z362"/>
  <c r="R362"/>
  <c r="J362"/>
  <c r="AC338"/>
  <c r="U338"/>
  <c r="M338"/>
  <c r="E338"/>
  <c r="X621"/>
  <c r="P621"/>
  <c r="H621"/>
  <c r="AA450"/>
  <c r="S450"/>
  <c r="K450"/>
  <c r="C450"/>
  <c r="V218"/>
  <c r="N218"/>
  <c r="Y127"/>
  <c r="Q127"/>
  <c r="I127"/>
  <c r="AB852"/>
  <c r="T852"/>
  <c r="L852"/>
  <c r="D852"/>
  <c r="W117"/>
  <c r="O117"/>
  <c r="G117"/>
  <c r="Z728"/>
  <c r="R728"/>
  <c r="J728"/>
  <c r="AC501"/>
  <c r="U501"/>
  <c r="M501"/>
  <c r="E501"/>
  <c r="X323"/>
  <c r="P323"/>
  <c r="H323"/>
  <c r="AA500"/>
  <c r="S500"/>
  <c r="K500"/>
  <c r="C500"/>
  <c r="V322"/>
  <c r="N322"/>
  <c r="Y321"/>
  <c r="Q321"/>
  <c r="I321"/>
  <c r="AB499"/>
  <c r="T499"/>
  <c r="L499"/>
  <c r="D499"/>
  <c r="W701"/>
  <c r="O701"/>
  <c r="G701"/>
  <c r="Z555"/>
  <c r="R555"/>
  <c r="J555"/>
  <c r="AC641"/>
  <c r="U641"/>
  <c r="M641"/>
  <c r="E641"/>
  <c r="X109"/>
  <c r="P109"/>
  <c r="H109"/>
  <c r="AA754"/>
  <c r="S754"/>
  <c r="K754"/>
  <c r="C754"/>
  <c r="V144"/>
  <c r="N144"/>
  <c r="Y839"/>
  <c r="Q839"/>
  <c r="I839"/>
  <c r="AB865"/>
  <c r="T865"/>
  <c r="L865"/>
  <c r="D865"/>
  <c r="W866"/>
  <c r="O866"/>
  <c r="G866"/>
  <c r="Z720"/>
  <c r="R720"/>
  <c r="J720"/>
  <c r="AC160"/>
  <c r="U160"/>
  <c r="M160"/>
  <c r="E160"/>
  <c r="X391"/>
  <c r="P391"/>
  <c r="H391"/>
  <c r="AA195"/>
  <c r="S195"/>
  <c r="K195"/>
  <c r="C195"/>
  <c r="V443"/>
  <c r="N443"/>
  <c r="Y158"/>
  <c r="Q158"/>
  <c r="I158"/>
  <c r="AB693"/>
  <c r="T693"/>
  <c r="L693"/>
  <c r="D693"/>
  <c r="W448"/>
  <c r="O448"/>
  <c r="G448"/>
  <c r="Z69"/>
  <c r="R69"/>
  <c r="J69"/>
  <c r="AC42"/>
  <c r="U42"/>
  <c r="M42"/>
  <c r="E42"/>
  <c r="X330"/>
  <c r="P330"/>
  <c r="H330"/>
  <c r="AA591"/>
  <c r="S591"/>
  <c r="K591"/>
  <c r="C591"/>
  <c r="AD673"/>
  <c r="AD416"/>
  <c r="AD672"/>
  <c r="BX466"/>
  <c r="BX849"/>
  <c r="BY790"/>
  <c r="BY728"/>
  <c r="BY555"/>
  <c r="BX674"/>
  <c r="BY703"/>
  <c r="BY588"/>
  <c r="BX646"/>
  <c r="BY473"/>
  <c r="BY119"/>
  <c r="BY33"/>
  <c r="BY816"/>
  <c r="BY184"/>
  <c r="BY676"/>
  <c r="BY413"/>
  <c r="BX238"/>
  <c r="BY648"/>
  <c r="BX268"/>
  <c r="BX386"/>
  <c r="BX609"/>
  <c r="BY618"/>
  <c r="BY298"/>
  <c r="BY557"/>
  <c r="BY242"/>
  <c r="BX63"/>
  <c r="BY619"/>
  <c r="BY238"/>
  <c r="BX470"/>
  <c r="BX613"/>
  <c r="BY760"/>
  <c r="BY153"/>
  <c r="BX62"/>
  <c r="BX382"/>
  <c r="BY322"/>
  <c r="BY358"/>
  <c r="BY843"/>
  <c r="BY62"/>
  <c r="BX817"/>
  <c r="BX177"/>
  <c r="BY672"/>
  <c r="BY94"/>
  <c r="BY731"/>
  <c r="BY37"/>
  <c r="BX444"/>
  <c r="BX39"/>
  <c r="BY530"/>
  <c r="BY152"/>
  <c r="BX612"/>
  <c r="BY791"/>
  <c r="BY292"/>
  <c r="BX239"/>
  <c r="BX703"/>
  <c r="BX761"/>
  <c r="BY644"/>
  <c r="BX151"/>
  <c r="BX844"/>
  <c r="BX65"/>
  <c r="BY296"/>
  <c r="BY764"/>
  <c r="BX357"/>
  <c r="BY123"/>
  <c r="BY880"/>
  <c r="BX125"/>
  <c r="BY297"/>
  <c r="BY561"/>
  <c r="BX878"/>
  <c r="BX732"/>
  <c r="BY469"/>
  <c r="BX355"/>
  <c r="BY847"/>
  <c r="BY66"/>
  <c r="BY820"/>
  <c r="BY385"/>
  <c r="BY180"/>
  <c r="BX790"/>
  <c r="BX560"/>
  <c r="BX556"/>
  <c r="BX763"/>
  <c r="BX95"/>
  <c r="BY878"/>
  <c r="BX532"/>
  <c r="BX821"/>
  <c r="BY609"/>
  <c r="BY786"/>
  <c r="BY293"/>
  <c r="AE676"/>
  <c r="AD676"/>
  <c r="AE97"/>
  <c r="AE559"/>
  <c r="AE412"/>
  <c r="AE642"/>
  <c r="AE411"/>
  <c r="AE409"/>
  <c r="AD677"/>
  <c r="BY415"/>
  <c r="BY503"/>
  <c r="AD267"/>
  <c r="BX416"/>
  <c r="BX237"/>
  <c r="BX647"/>
  <c r="BX143"/>
  <c r="BX121"/>
  <c r="BX178"/>
  <c r="AD496"/>
  <c r="BX531"/>
  <c r="BY845"/>
  <c r="BX94"/>
  <c r="BX561"/>
  <c r="BX328"/>
  <c r="BX850"/>
  <c r="BX36"/>
  <c r="BX180"/>
  <c r="BX619"/>
  <c r="AE413"/>
  <c r="AD413"/>
  <c r="AE702"/>
  <c r="AE238"/>
  <c r="AD238"/>
  <c r="AE588"/>
  <c r="AE587"/>
  <c r="AE763"/>
  <c r="AE758"/>
  <c r="AE153"/>
  <c r="AE151"/>
  <c r="AE877"/>
  <c r="AE582"/>
  <c r="AE267"/>
  <c r="AE410"/>
  <c r="AD502"/>
  <c r="AE725"/>
  <c r="AE528"/>
  <c r="AE759"/>
  <c r="AE90"/>
  <c r="AE648"/>
  <c r="AE876"/>
  <c r="AD876"/>
  <c r="AE785"/>
  <c r="AE113"/>
  <c r="AE173"/>
  <c r="AE149"/>
  <c r="AE356"/>
  <c r="AD849"/>
  <c r="AE273"/>
  <c r="AE93"/>
  <c r="AE236"/>
  <c r="AE681"/>
  <c r="AD415"/>
  <c r="AD731"/>
  <c r="AD675"/>
  <c r="AD674"/>
  <c r="AD414"/>
  <c r="AD875"/>
  <c r="AE557"/>
  <c r="AD557"/>
  <c r="AE756"/>
  <c r="AE646"/>
  <c r="AE465"/>
  <c r="AD465"/>
  <c r="AE645"/>
  <c r="AE271"/>
  <c r="AE584"/>
  <c r="AE407"/>
  <c r="AD407"/>
  <c r="AE526"/>
  <c r="AE1624"/>
  <c r="AE786"/>
  <c r="AD786"/>
  <c r="AD68"/>
  <c r="AK673"/>
  <c r="AK674"/>
  <c r="AK677"/>
  <c r="AK413"/>
  <c r="AK587"/>
  <c r="AK675"/>
  <c r="AK676"/>
  <c r="AK414"/>
  <c r="AK415"/>
  <c r="AK590"/>
  <c r="AK353"/>
  <c r="AK724"/>
  <c r="AK586"/>
  <c r="AK672"/>
  <c r="AK416"/>
  <c r="AK755"/>
  <c r="AK319"/>
  <c r="AK880"/>
  <c r="AK290"/>
  <c r="AK296"/>
  <c r="AK387" l="1"/>
  <c r="AE146"/>
  <c r="BX329"/>
  <c r="BX120"/>
  <c r="AE728"/>
  <c r="AD236"/>
  <c r="AK174"/>
  <c r="AK558"/>
  <c r="AE289"/>
  <c r="BX734"/>
  <c r="AD646"/>
  <c r="AD356"/>
  <c r="AK787"/>
  <c r="BX789"/>
  <c r="AD728"/>
  <c r="AE735"/>
  <c r="AE154"/>
  <c r="AE108"/>
  <c r="AE714"/>
  <c r="AE212"/>
  <c r="BY443"/>
  <c r="AE26"/>
  <c r="AE217"/>
  <c r="AK235"/>
  <c r="AK647"/>
  <c r="AE206"/>
  <c r="AE350"/>
  <c r="AE381"/>
  <c r="AE148"/>
  <c r="BX729"/>
  <c r="BY176"/>
  <c r="BY389"/>
  <c r="BX271"/>
  <c r="AE30"/>
  <c r="BX847"/>
  <c r="BX346"/>
  <c r="BX152"/>
  <c r="BX119"/>
  <c r="BY262"/>
  <c r="BX385"/>
  <c r="AE184"/>
  <c r="AE326"/>
  <c r="BX876"/>
  <c r="BX358"/>
  <c r="BX261"/>
  <c r="BX37"/>
  <c r="BY850"/>
  <c r="AK182"/>
  <c r="AK786"/>
  <c r="AK409"/>
  <c r="AE124"/>
  <c r="BY154"/>
  <c r="BX645"/>
  <c r="AK323"/>
  <c r="AE64"/>
  <c r="AE872"/>
  <c r="BY356"/>
  <c r="BX266"/>
  <c r="BX815"/>
  <c r="AE81"/>
  <c r="AK37"/>
  <c r="AK850"/>
  <c r="AK611"/>
  <c r="AK735"/>
  <c r="AK381"/>
  <c r="AK648"/>
  <c r="AE618"/>
  <c r="AE608"/>
  <c r="AE849"/>
  <c r="AE323"/>
  <c r="AD95"/>
  <c r="AD381"/>
  <c r="AD148"/>
  <c r="BX787"/>
  <c r="AE290"/>
  <c r="AE380"/>
  <c r="AE880"/>
  <c r="BX610"/>
  <c r="BY354"/>
  <c r="BX822"/>
  <c r="BX877"/>
  <c r="BY733"/>
  <c r="AE29"/>
  <c r="AE88"/>
  <c r="AE723"/>
  <c r="AK273"/>
  <c r="AE258"/>
  <c r="AE159"/>
  <c r="AE73"/>
  <c r="BX782"/>
  <c r="AD828"/>
  <c r="AD860"/>
  <c r="AK832"/>
  <c r="AK816"/>
  <c r="AK292"/>
  <c r="AE79"/>
  <c r="AE133"/>
  <c r="AE431"/>
  <c r="BY862"/>
  <c r="AE459"/>
  <c r="AE488"/>
  <c r="AE870"/>
  <c r="AD782"/>
  <c r="AE127"/>
  <c r="AE223"/>
  <c r="AE766"/>
  <c r="AE13"/>
  <c r="AD779"/>
  <c r="AE460"/>
  <c r="AE602"/>
  <c r="AE828"/>
  <c r="AD571"/>
  <c r="AE860"/>
  <c r="AE378"/>
  <c r="AE807"/>
  <c r="AE691"/>
  <c r="AD347"/>
  <c r="AD852"/>
  <c r="AD509"/>
  <c r="AD702"/>
  <c r="BX354"/>
  <c r="AE405"/>
  <c r="AE402"/>
  <c r="BY49"/>
  <c r="AK153"/>
  <c r="BX743"/>
  <c r="AK322"/>
  <c r="AK412"/>
  <c r="AD1624"/>
  <c r="AD217"/>
  <c r="AK871"/>
  <c r="AK851"/>
  <c r="AK639"/>
  <c r="AK554"/>
  <c r="AE362"/>
  <c r="AE72"/>
  <c r="AE398"/>
  <c r="AE490"/>
  <c r="AD430"/>
  <c r="AD594"/>
  <c r="AD44"/>
  <c r="AD385"/>
  <c r="AD32"/>
  <c r="AD118"/>
  <c r="AD664"/>
  <c r="AD186"/>
  <c r="AD400"/>
  <c r="AD840"/>
  <c r="AD704"/>
  <c r="AD84"/>
  <c r="AD815"/>
  <c r="AD358"/>
  <c r="AD572"/>
  <c r="AD36"/>
  <c r="AE183"/>
  <c r="AE818"/>
  <c r="AE581"/>
  <c r="AD383"/>
  <c r="AE255"/>
  <c r="AE106"/>
  <c r="AE575"/>
  <c r="AE641"/>
  <c r="AE136"/>
  <c r="AE100"/>
  <c r="AE83"/>
  <c r="AE520"/>
  <c r="AE718"/>
  <c r="AE511"/>
  <c r="AE864"/>
  <c r="AD144"/>
  <c r="AK681"/>
  <c r="AK419"/>
  <c r="AD475"/>
  <c r="AD692"/>
  <c r="AE454"/>
  <c r="AK709"/>
  <c r="AK375"/>
  <c r="AD169"/>
  <c r="AE344"/>
  <c r="AE805"/>
  <c r="AK317"/>
  <c r="AK738"/>
  <c r="AK318"/>
  <c r="AE747"/>
  <c r="AE286"/>
  <c r="AE518"/>
  <c r="AE547"/>
  <c r="AK770"/>
  <c r="AD420"/>
  <c r="AE23"/>
  <c r="AE711"/>
  <c r="AK431"/>
  <c r="AK82"/>
  <c r="AK438"/>
  <c r="AK228"/>
  <c r="AE287"/>
  <c r="AE253"/>
  <c r="AE620"/>
  <c r="AE429"/>
  <c r="BX482"/>
  <c r="AD795"/>
  <c r="AE189"/>
  <c r="AD472"/>
  <c r="AD235"/>
  <c r="AD644"/>
  <c r="AD587"/>
  <c r="AD560"/>
  <c r="AD879"/>
  <c r="AE165"/>
  <c r="AE705"/>
  <c r="AD658"/>
  <c r="AK813"/>
  <c r="AK785"/>
  <c r="AK324"/>
  <c r="AK493"/>
  <c r="AE185"/>
  <c r="AK123"/>
  <c r="AK736"/>
  <c r="AK95"/>
  <c r="AK92"/>
  <c r="AK265"/>
  <c r="AK472"/>
  <c r="AE699"/>
  <c r="AE187"/>
  <c r="AE392"/>
  <c r="AE795"/>
  <c r="AE804"/>
  <c r="AE753"/>
  <c r="AE116"/>
  <c r="BX569"/>
  <c r="AD659"/>
  <c r="AE399"/>
  <c r="AE331"/>
  <c r="AE856"/>
  <c r="AE596"/>
  <c r="AE388"/>
  <c r="AK536"/>
  <c r="AK214"/>
  <c r="AK849"/>
  <c r="AK344"/>
  <c r="AK802"/>
  <c r="AK758"/>
  <c r="AK378"/>
  <c r="AK819"/>
  <c r="AK788"/>
  <c r="AK288"/>
  <c r="AE374"/>
  <c r="AE280"/>
  <c r="AE634"/>
  <c r="AE272"/>
  <c r="AE111"/>
  <c r="AE14"/>
  <c r="AE713"/>
  <c r="AD223"/>
  <c r="AE243"/>
  <c r="AE340"/>
  <c r="AE425"/>
  <c r="AE252"/>
  <c r="AE171"/>
  <c r="AE40"/>
  <c r="AE145"/>
  <c r="AE134"/>
  <c r="AE867"/>
  <c r="AD67"/>
  <c r="AD355"/>
  <c r="AD510"/>
  <c r="AD31"/>
  <c r="AE607"/>
  <c r="AE843"/>
  <c r="BY452"/>
  <c r="AD185"/>
  <c r="AE590"/>
  <c r="AD78"/>
  <c r="AD621"/>
  <c r="AD615"/>
  <c r="AD288"/>
  <c r="AD124"/>
  <c r="AD688"/>
  <c r="AD532"/>
  <c r="AD117"/>
  <c r="AD327"/>
  <c r="AD177"/>
  <c r="AD93"/>
  <c r="AD269"/>
  <c r="AE198"/>
  <c r="AE353"/>
  <c r="AE470"/>
  <c r="AE836"/>
  <c r="AE152"/>
  <c r="AE683"/>
  <c r="AE240"/>
  <c r="AD224"/>
  <c r="AD387"/>
  <c r="AD34"/>
  <c r="AD823"/>
  <c r="AD576"/>
  <c r="AD468"/>
  <c r="AD340"/>
  <c r="AD252"/>
  <c r="AD485"/>
  <c r="AD418"/>
  <c r="BX176"/>
  <c r="AE292"/>
  <c r="AE285"/>
  <c r="AE791"/>
  <c r="AE386"/>
  <c r="AE422"/>
  <c r="AE33"/>
  <c r="AE66"/>
  <c r="AE467"/>
  <c r="AE324"/>
  <c r="AE878"/>
  <c r="AD877"/>
  <c r="AD92"/>
  <c r="AD138"/>
  <c r="AD589"/>
  <c r="AD162"/>
  <c r="AD718"/>
  <c r="AD785"/>
  <c r="AE874"/>
  <c r="AD295"/>
  <c r="AD609"/>
  <c r="AD846"/>
  <c r="AD266"/>
  <c r="AD35"/>
  <c r="AD208"/>
  <c r="AE748"/>
  <c r="AE363"/>
  <c r="AK39"/>
  <c r="AK383"/>
  <c r="AD256"/>
  <c r="AD106"/>
  <c r="AD230"/>
  <c r="AD305"/>
  <c r="AD680"/>
  <c r="AE802"/>
  <c r="AD550"/>
  <c r="AE367"/>
  <c r="AD46"/>
  <c r="AE686"/>
  <c r="AE197"/>
  <c r="AE592"/>
  <c r="AE24"/>
  <c r="AD262"/>
  <c r="AD337"/>
  <c r="AK162"/>
  <c r="AK597"/>
  <c r="AK491"/>
  <c r="AK313"/>
  <c r="AK566"/>
  <c r="AK808"/>
  <c r="AK596"/>
  <c r="AK772"/>
  <c r="AK826"/>
  <c r="AK869"/>
  <c r="AK27"/>
  <c r="AD738"/>
  <c r="AD72"/>
  <c r="AE774"/>
  <c r="AK607"/>
  <c r="AE143"/>
  <c r="AD110"/>
  <c r="AD623"/>
  <c r="AD635"/>
  <c r="BX33"/>
  <c r="AK77"/>
  <c r="AK314"/>
  <c r="AK283"/>
  <c r="AK210"/>
  <c r="AK372"/>
  <c r="AK801"/>
  <c r="AK216"/>
  <c r="AK522"/>
  <c r="AK841"/>
  <c r="AK556"/>
  <c r="AE831"/>
  <c r="AE87"/>
  <c r="AE438"/>
  <c r="AD173"/>
  <c r="AE338"/>
  <c r="AE551"/>
  <c r="AE652"/>
  <c r="AE548"/>
  <c r="AE282"/>
  <c r="AE86"/>
  <c r="AD746"/>
  <c r="AD57"/>
  <c r="AD730"/>
  <c r="AD671"/>
  <c r="BY788"/>
  <c r="AE741"/>
  <c r="AE803"/>
  <c r="AE139"/>
  <c r="AE663"/>
  <c r="AE716"/>
  <c r="AD783"/>
  <c r="AE546"/>
  <c r="AK762"/>
  <c r="AK555"/>
  <c r="AD679"/>
  <c r="AD864"/>
  <c r="AD255"/>
  <c r="AD536"/>
  <c r="AD829"/>
  <c r="AD103"/>
  <c r="AD250"/>
  <c r="AD737"/>
  <c r="AD232"/>
  <c r="AD473"/>
  <c r="AD113"/>
  <c r="AD239"/>
  <c r="AD323"/>
  <c r="AE726"/>
  <c r="AE712"/>
  <c r="AE418"/>
  <c r="AD207"/>
  <c r="AD77"/>
  <c r="BX68"/>
  <c r="AD595"/>
  <c r="AE710"/>
  <c r="AE497"/>
  <c r="AE439"/>
  <c r="AE188"/>
  <c r="AK167"/>
  <c r="AK119"/>
  <c r="AK339"/>
  <c r="AK442"/>
  <c r="AK349"/>
  <c r="AK578"/>
  <c r="AK85"/>
  <c r="AD613"/>
  <c r="AD163"/>
  <c r="AD178"/>
  <c r="AD526"/>
  <c r="AD249"/>
  <c r="AD641"/>
  <c r="AD127"/>
  <c r="AD180"/>
  <c r="AD575"/>
  <c r="AD378"/>
  <c r="AD136"/>
  <c r="AD121"/>
  <c r="AD147"/>
  <c r="AD100"/>
  <c r="AD379"/>
  <c r="AD842"/>
  <c r="AD370"/>
  <c r="AD395"/>
  <c r="AD778"/>
  <c r="AD321"/>
  <c r="AD146"/>
  <c r="AE297"/>
  <c r="AE408"/>
  <c r="AE798"/>
  <c r="AE428"/>
  <c r="AE389"/>
  <c r="AE67"/>
  <c r="AE844"/>
  <c r="AE542"/>
  <c r="AE355"/>
  <c r="AE510"/>
  <c r="AE233"/>
  <c r="AE684"/>
  <c r="AE31"/>
  <c r="AE322"/>
  <c r="BX611"/>
  <c r="AD298"/>
  <c r="AD610"/>
  <c r="AD165"/>
  <c r="AD37"/>
  <c r="AD119"/>
  <c r="AD847"/>
  <c r="AD751"/>
  <c r="AD736"/>
  <c r="AD729"/>
  <c r="AD328"/>
  <c r="AD705"/>
  <c r="BX792"/>
  <c r="BY210"/>
  <c r="BX155"/>
  <c r="AD319"/>
  <c r="AD757"/>
  <c r="AD429"/>
  <c r="AE839"/>
  <c r="AE91"/>
  <c r="AD377"/>
  <c r="AE687"/>
  <c r="AD273"/>
  <c r="AD530"/>
  <c r="AE254"/>
  <c r="AE690"/>
  <c r="AD349"/>
  <c r="AD630"/>
  <c r="AD150"/>
  <c r="AD600"/>
  <c r="AD755"/>
  <c r="AE74"/>
  <c r="BY792"/>
  <c r="AK653"/>
  <c r="AE276"/>
  <c r="AE226"/>
  <c r="AK605"/>
  <c r="AK464"/>
  <c r="AE594"/>
  <c r="AE178"/>
  <c r="AE249"/>
  <c r="AE370"/>
  <c r="AE740"/>
  <c r="AD299"/>
  <c r="AD461"/>
  <c r="AK663"/>
  <c r="AK546"/>
  <c r="AK186"/>
  <c r="AK26"/>
  <c r="AK212"/>
  <c r="AK187"/>
  <c r="AK823"/>
  <c r="AK406"/>
  <c r="AK205"/>
  <c r="BX210"/>
  <c r="AD732"/>
  <c r="AD841"/>
  <c r="AE60"/>
  <c r="BX241"/>
  <c r="AD523"/>
  <c r="BY789"/>
  <c r="AD423"/>
  <c r="AD806"/>
  <c r="AE576"/>
  <c r="AE799"/>
  <c r="AD724"/>
  <c r="AD698"/>
  <c r="AD616"/>
  <c r="AD759"/>
  <c r="AE325"/>
  <c r="AD813"/>
  <c r="BY793"/>
  <c r="AD376"/>
  <c r="AE163"/>
  <c r="AE475"/>
  <c r="AE732"/>
  <c r="AE320"/>
  <c r="AE555"/>
  <c r="AD268"/>
  <c r="BY295"/>
  <c r="AE670"/>
  <c r="AE433"/>
  <c r="AD642"/>
  <c r="AD584"/>
  <c r="AD320"/>
  <c r="AD789"/>
  <c r="AE456"/>
  <c r="BX123"/>
  <c r="AD619"/>
  <c r="AD582"/>
  <c r="AE816"/>
  <c r="AE369"/>
  <c r="AE466"/>
  <c r="AE222"/>
  <c r="AD556"/>
  <c r="AD788"/>
  <c r="AD821"/>
  <c r="AD329"/>
  <c r="AD493"/>
  <c r="AD810"/>
  <c r="AD555"/>
  <c r="AE841"/>
  <c r="AD489"/>
  <c r="AE537"/>
  <c r="AE181"/>
  <c r="AE61"/>
  <c r="AE122"/>
  <c r="AE529"/>
  <c r="AD812"/>
  <c r="AD760"/>
  <c r="AE552"/>
  <c r="AE59"/>
  <c r="AE469"/>
  <c r="AE155"/>
  <c r="AE391"/>
  <c r="AD670"/>
  <c r="AD784"/>
  <c r="AD63"/>
  <c r="AE787"/>
  <c r="AE614"/>
  <c r="AE820"/>
  <c r="AE62"/>
  <c r="AE234"/>
  <c r="AE531"/>
  <c r="AE499"/>
  <c r="BX38"/>
  <c r="BY328"/>
  <c r="AD241"/>
  <c r="AD270"/>
  <c r="AD291"/>
  <c r="AD205"/>
  <c r="AD845"/>
  <c r="AE784"/>
  <c r="AE788"/>
  <c r="BX793"/>
  <c r="AD412"/>
  <c r="BY268"/>
  <c r="AD348"/>
  <c r="BY849"/>
  <c r="AK614"/>
  <c r="AK267"/>
  <c r="AK232"/>
  <c r="AK16"/>
  <c r="AK122"/>
  <c r="AK515"/>
  <c r="AK62"/>
  <c r="AK643"/>
  <c r="AK14"/>
  <c r="AK241"/>
  <c r="AK856"/>
  <c r="AK704"/>
  <c r="AK733"/>
  <c r="AK790"/>
  <c r="AK399"/>
  <c r="AK678"/>
  <c r="AK473"/>
  <c r="AK481"/>
  <c r="AK195"/>
  <c r="AK609"/>
  <c r="AK669"/>
  <c r="AK264"/>
  <c r="AK789"/>
  <c r="AK730"/>
  <c r="AK151"/>
  <c r="AK71"/>
  <c r="AK722"/>
  <c r="AK340"/>
  <c r="AK608"/>
  <c r="AK726"/>
  <c r="AK236"/>
  <c r="AK207"/>
  <c r="AK602"/>
  <c r="AK686"/>
  <c r="AK263"/>
  <c r="AK695"/>
  <c r="AK320"/>
  <c r="AK793"/>
  <c r="AK73"/>
  <c r="AK439"/>
  <c r="AK834"/>
  <c r="AK22"/>
  <c r="AK102"/>
  <c r="AK94"/>
  <c r="AK725"/>
  <c r="AK729"/>
  <c r="AK531"/>
  <c r="AK427"/>
  <c r="AK847"/>
  <c r="AK209"/>
  <c r="AK482"/>
  <c r="AK190"/>
  <c r="AK732"/>
  <c r="AK564"/>
  <c r="AK204"/>
  <c r="AK382"/>
  <c r="AK805"/>
  <c r="AK29"/>
  <c r="AK631"/>
  <c r="AK671"/>
  <c r="AK354"/>
  <c r="AK803"/>
  <c r="AK105"/>
  <c r="AK237"/>
  <c r="AK49"/>
  <c r="AK610"/>
  <c r="AK708"/>
  <c r="AK445"/>
  <c r="AK65"/>
  <c r="AK853"/>
  <c r="AK502"/>
  <c r="AK859"/>
  <c r="AK108"/>
  <c r="AK61"/>
  <c r="AK670"/>
  <c r="AK642"/>
  <c r="AK489"/>
  <c r="AK347"/>
  <c r="AK501"/>
  <c r="AK719"/>
  <c r="AK180"/>
  <c r="AK35"/>
  <c r="AK113"/>
  <c r="AK155"/>
  <c r="AK875"/>
  <c r="AK386"/>
  <c r="AK523"/>
  <c r="AK357"/>
  <c r="AK96"/>
  <c r="AK444"/>
  <c r="AK363"/>
  <c r="AK213"/>
  <c r="AK388"/>
  <c r="AK50"/>
  <c r="AK239"/>
  <c r="AK561"/>
  <c r="AK355"/>
  <c r="AK329"/>
  <c r="AK269"/>
  <c r="AK270"/>
  <c r="AK560"/>
  <c r="AK183"/>
  <c r="AK64"/>
  <c r="AK756"/>
  <c r="AE522"/>
  <c r="AD537"/>
  <c r="AD667"/>
  <c r="AD47"/>
  <c r="AE274"/>
  <c r="AE481"/>
  <c r="BX324"/>
  <c r="AD426"/>
  <c r="AE859"/>
  <c r="AE371"/>
  <c r="AD874"/>
  <c r="AE733"/>
  <c r="BY36"/>
  <c r="AK559"/>
  <c r="AK839"/>
  <c r="AK152"/>
  <c r="AK836"/>
  <c r="AE125"/>
  <c r="AD41"/>
  <c r="AD647"/>
  <c r="AK471"/>
  <c r="AK89"/>
  <c r="AK157"/>
  <c r="AK835"/>
  <c r="AK301"/>
  <c r="AK721"/>
  <c r="AK815"/>
  <c r="AK661"/>
  <c r="AK570"/>
  <c r="AD287"/>
  <c r="AD685"/>
  <c r="AD353"/>
  <c r="AD470"/>
  <c r="AD152"/>
  <c r="AD168"/>
  <c r="AD51"/>
  <c r="AD447"/>
  <c r="AD240"/>
  <c r="AD872"/>
  <c r="AE621"/>
  <c r="AD292"/>
  <c r="AD411"/>
  <c r="BY65"/>
  <c r="AK369"/>
  <c r="AK562"/>
  <c r="AD16"/>
  <c r="AE192"/>
  <c r="AE809"/>
  <c r="AD687"/>
  <c r="AK741"/>
  <c r="AK106"/>
  <c r="AK583"/>
  <c r="AK291"/>
  <c r="AK715"/>
  <c r="AK773"/>
  <c r="AK625"/>
  <c r="AK757"/>
  <c r="AK728"/>
  <c r="AK524"/>
  <c r="AK181"/>
  <c r="AK36"/>
  <c r="AK87"/>
  <c r="AK806"/>
  <c r="AK116"/>
  <c r="AK332"/>
  <c r="AK361"/>
  <c r="AK300"/>
  <c r="AK229"/>
  <c r="AK397"/>
  <c r="AK486"/>
  <c r="AK791"/>
  <c r="AK526"/>
  <c r="AK175"/>
  <c r="AK845"/>
  <c r="AK542"/>
  <c r="AK794"/>
  <c r="AK156"/>
  <c r="AE790"/>
  <c r="AE871"/>
  <c r="AE382"/>
  <c r="AE65"/>
  <c r="AE631"/>
  <c r="AE126"/>
  <c r="AE162"/>
  <c r="AE524"/>
  <c r="AE318"/>
  <c r="AD365"/>
  <c r="AE368"/>
  <c r="AE519"/>
  <c r="AE822"/>
  <c r="AE53"/>
  <c r="AD293"/>
  <c r="AD792"/>
  <c r="AD444"/>
  <c r="AD432"/>
  <c r="AD726"/>
  <c r="AD748"/>
  <c r="AD75"/>
  <c r="AD712"/>
  <c r="AD363"/>
  <c r="AD351"/>
  <c r="AD425"/>
  <c r="AD717"/>
  <c r="AE27"/>
  <c r="AE627"/>
  <c r="AE248"/>
  <c r="AE761"/>
  <c r="AE617"/>
  <c r="AE819"/>
  <c r="AD682"/>
  <c r="AE525"/>
  <c r="AE210"/>
  <c r="AK739"/>
  <c r="AK687"/>
  <c r="AK246"/>
  <c r="AK748"/>
  <c r="AK17"/>
  <c r="AK488"/>
  <c r="AK740"/>
  <c r="AD856"/>
  <c r="AD618"/>
  <c r="AD108"/>
  <c r="AD608"/>
  <c r="AD566"/>
  <c r="AD744"/>
  <c r="AD403"/>
  <c r="AD547"/>
  <c r="AD487"/>
  <c r="AD260"/>
  <c r="AD40"/>
  <c r="AD244"/>
  <c r="AD289"/>
  <c r="AD857"/>
  <c r="AD333"/>
  <c r="AD339"/>
  <c r="AD396"/>
  <c r="AE444"/>
  <c r="AE823"/>
  <c r="AE622"/>
  <c r="AE600"/>
  <c r="AE375"/>
  <c r="AD607"/>
  <c r="AD653"/>
  <c r="AD573"/>
  <c r="BY467"/>
  <c r="BX843"/>
  <c r="BX559"/>
  <c r="AE218"/>
  <c r="AE501"/>
  <c r="AE39"/>
  <c r="AE352"/>
  <c r="AE265"/>
  <c r="AD54"/>
  <c r="BX126"/>
  <c r="AE179"/>
  <c r="AK685"/>
  <c r="AK76"/>
  <c r="AK135"/>
  <c r="AK172"/>
  <c r="AK272"/>
  <c r="AK632"/>
  <c r="AK179"/>
  <c r="AK220"/>
  <c r="AK476"/>
  <c r="AK749"/>
  <c r="AK47"/>
  <c r="AK507"/>
  <c r="AK513"/>
  <c r="AK529"/>
  <c r="AK571"/>
  <c r="AK548"/>
  <c r="AK262"/>
  <c r="AK860"/>
  <c r="AK38"/>
  <c r="AK196"/>
  <c r="AK307"/>
  <c r="AK297"/>
  <c r="AK484"/>
  <c r="AD858"/>
  <c r="AD715"/>
  <c r="AE424"/>
  <c r="AE800"/>
  <c r="AE578"/>
  <c r="AE357"/>
  <c r="AE474"/>
  <c r="AE744"/>
  <c r="AE283"/>
  <c r="AE629"/>
  <c r="AE309"/>
  <c r="AD781"/>
  <c r="AD703"/>
  <c r="AD81"/>
  <c r="AE300"/>
  <c r="AE333"/>
  <c r="AE339"/>
  <c r="AE99"/>
  <c r="AD626"/>
  <c r="AD343"/>
  <c r="AD60"/>
  <c r="AD373"/>
  <c r="AD154"/>
  <c r="AD477"/>
  <c r="AE110"/>
  <c r="AE623"/>
  <c r="AE18"/>
  <c r="AE48"/>
  <c r="AE77"/>
  <c r="AE21"/>
  <c r="AE573"/>
  <c r="AE838"/>
  <c r="BY324"/>
  <c r="AD767"/>
  <c r="AK455"/>
  <c r="AK635"/>
  <c r="AK771"/>
  <c r="AK366"/>
  <c r="AK163"/>
  <c r="AK436"/>
  <c r="AK710"/>
  <c r="AK599"/>
  <c r="AK217"/>
  <c r="AK159"/>
  <c r="AK51"/>
  <c r="AK552"/>
  <c r="AK139"/>
  <c r="AK334"/>
  <c r="AK86"/>
  <c r="AK330"/>
  <c r="AK140"/>
  <c r="AK250"/>
  <c r="AK870"/>
  <c r="AK662"/>
  <c r="AK137"/>
  <c r="AK418"/>
  <c r="AK434"/>
  <c r="AK462"/>
  <c r="AK341"/>
  <c r="AK573"/>
  <c r="AK194"/>
  <c r="AK1624"/>
  <c r="AK697"/>
  <c r="AK309"/>
  <c r="AK185"/>
  <c r="AK247"/>
  <c r="AK538"/>
  <c r="AK600"/>
  <c r="AK598"/>
  <c r="AK80"/>
  <c r="AK483"/>
  <c r="AK90"/>
  <c r="AK567"/>
  <c r="AK547"/>
  <c r="AD301"/>
  <c r="AD454"/>
  <c r="AD342"/>
  <c r="AD436"/>
  <c r="AD159"/>
  <c r="AD522"/>
  <c r="AD696"/>
  <c r="AD666"/>
  <c r="AD19"/>
  <c r="AD73"/>
  <c r="AD451"/>
  <c r="AD565"/>
  <c r="AD156"/>
  <c r="AD603"/>
  <c r="AD508"/>
  <c r="AD488"/>
  <c r="AD740"/>
  <c r="AD563"/>
  <c r="AD564"/>
  <c r="AD344"/>
  <c r="AE390"/>
  <c r="AE12"/>
  <c r="AE796"/>
  <c r="AE626"/>
  <c r="AE562"/>
  <c r="AE394"/>
  <c r="AE837"/>
  <c r="AE826"/>
  <c r="AE343"/>
  <c r="AE279"/>
  <c r="AE80"/>
  <c r="AE373"/>
  <c r="AE567"/>
  <c r="AE743"/>
  <c r="AE304"/>
  <c r="AE478"/>
  <c r="AE477"/>
  <c r="AD775"/>
  <c r="AD686"/>
  <c r="AD359"/>
  <c r="AD197"/>
  <c r="AD722"/>
  <c r="AD533"/>
  <c r="AD517"/>
  <c r="AD303"/>
  <c r="AD142"/>
  <c r="AD341"/>
  <c r="AD708"/>
  <c r="AD592"/>
  <c r="AD24"/>
  <c r="AD157"/>
  <c r="AD191"/>
  <c r="AD192"/>
  <c r="AD89"/>
  <c r="AD216"/>
  <c r="AD809"/>
  <c r="AD361"/>
  <c r="AD855"/>
  <c r="AD569"/>
  <c r="AD345"/>
  <c r="AD427"/>
  <c r="AD865"/>
  <c r="AD568"/>
  <c r="AD546"/>
  <c r="AD578"/>
  <c r="AD486"/>
  <c r="AD82"/>
  <c r="AD538"/>
  <c r="AD364"/>
  <c r="AD541"/>
  <c r="AE553"/>
  <c r="BX78"/>
  <c r="AD225"/>
  <c r="AK312"/>
  <c r="AK331"/>
  <c r="AK641"/>
  <c r="AK519"/>
  <c r="AK276"/>
  <c r="AK54"/>
  <c r="AE246"/>
  <c r="AE806"/>
  <c r="AE160"/>
  <c r="AD655"/>
  <c r="AE463"/>
  <c r="AE20"/>
  <c r="AD390"/>
  <c r="AD796"/>
  <c r="AD279"/>
  <c r="AD684"/>
  <c r="AE225"/>
  <c r="AE835"/>
  <c r="AE76"/>
  <c r="AE199"/>
  <c r="AE305"/>
  <c r="AK345"/>
  <c r="AK193"/>
  <c r="AK28"/>
  <c r="AK665"/>
  <c r="AK868"/>
  <c r="AK864"/>
  <c r="AK374"/>
  <c r="AK42"/>
  <c r="AK551"/>
  <c r="AK867"/>
  <c r="AK226"/>
  <c r="AK249"/>
  <c r="AK433"/>
  <c r="AK308"/>
  <c r="AK689"/>
  <c r="AK101"/>
  <c r="AK425"/>
  <c r="AK219"/>
  <c r="AK303"/>
  <c r="AK128"/>
  <c r="AK78"/>
  <c r="AK539"/>
  <c r="AK398"/>
  <c r="AK316"/>
  <c r="AK199"/>
  <c r="AK591"/>
  <c r="AK692"/>
  <c r="AE214"/>
  <c r="AE685"/>
  <c r="AE170"/>
  <c r="AE45"/>
  <c r="AE168"/>
  <c r="AD375"/>
  <c r="AD228"/>
  <c r="AE259"/>
  <c r="AE447"/>
  <c r="AE11"/>
  <c r="AE639"/>
  <c r="AE707"/>
  <c r="AE506"/>
  <c r="AE131"/>
  <c r="AE52"/>
  <c r="AE70"/>
  <c r="AE504"/>
  <c r="AE115"/>
  <c r="AD310"/>
  <c r="AD870"/>
  <c r="AD243"/>
  <c r="AD863"/>
  <c r="AD632"/>
  <c r="AD662"/>
  <c r="AD622"/>
  <c r="AD143"/>
  <c r="AD201"/>
  <c r="AD750"/>
  <c r="AD805"/>
  <c r="AD202"/>
  <c r="AD480"/>
  <c r="AE462"/>
  <c r="AE315"/>
  <c r="AE314"/>
  <c r="AE601"/>
  <c r="AE604"/>
  <c r="AE605"/>
  <c r="AE98"/>
  <c r="AE366"/>
  <c r="AD277"/>
  <c r="AE195"/>
  <c r="AD336"/>
  <c r="AD133"/>
  <c r="AD511"/>
  <c r="AK191"/>
  <c r="AK104"/>
  <c r="AK460"/>
  <c r="AK114"/>
  <c r="AK475"/>
  <c r="AK84"/>
  <c r="AK429"/>
  <c r="AK278"/>
  <c r="AK403"/>
  <c r="AK74"/>
  <c r="AK577"/>
  <c r="AK866"/>
  <c r="AD214"/>
  <c r="AD170"/>
  <c r="AD45"/>
  <c r="AD515"/>
  <c r="AD128"/>
  <c r="AD259"/>
  <c r="AD519"/>
  <c r="AD639"/>
  <c r="AD678"/>
  <c r="AD215"/>
  <c r="AD709"/>
  <c r="AD131"/>
  <c r="AD313"/>
  <c r="AE606"/>
  <c r="AE284"/>
  <c r="AE640"/>
  <c r="AE55"/>
  <c r="AE657"/>
  <c r="AE768"/>
  <c r="AE57"/>
  <c r="AE15"/>
  <c r="AE688"/>
  <c r="AE78"/>
  <c r="AE830"/>
  <c r="AE129"/>
  <c r="AE335"/>
  <c r="AE443"/>
  <c r="AD462"/>
  <c r="AD534"/>
  <c r="AD332"/>
  <c r="AD88"/>
  <c r="AD314"/>
  <c r="AD771"/>
  <c r="AD248"/>
  <c r="AD71"/>
  <c r="AD114"/>
  <c r="AD553"/>
  <c r="AD591"/>
  <c r="AE858"/>
  <c r="AE277"/>
  <c r="AK245"/>
  <c r="AK742"/>
  <c r="AK130"/>
  <c r="AK248"/>
  <c r="AK592"/>
  <c r="AK103"/>
  <c r="AK747"/>
  <c r="AK258"/>
  <c r="AK624"/>
  <c r="AK807"/>
  <c r="AK457"/>
  <c r="AK746"/>
  <c r="AK767"/>
  <c r="AK443"/>
  <c r="AK862"/>
  <c r="AK737"/>
  <c r="AK769"/>
  <c r="AK655"/>
  <c r="AK99"/>
  <c r="AK595"/>
  <c r="AK166"/>
  <c r="AK778"/>
  <c r="AK601"/>
  <c r="AK824"/>
  <c r="AK364"/>
  <c r="AK479"/>
  <c r="AK752"/>
  <c r="AK161"/>
  <c r="AK630"/>
  <c r="AK304"/>
  <c r="AK311"/>
  <c r="AK628"/>
  <c r="AK146"/>
  <c r="AK286"/>
  <c r="AK779"/>
  <c r="AK718"/>
  <c r="AK781"/>
  <c r="AK679"/>
  <c r="AK13"/>
  <c r="AK637"/>
  <c r="AK682"/>
  <c r="AK277"/>
  <c r="AK514"/>
  <c r="AK392"/>
  <c r="AK57"/>
  <c r="AK634"/>
  <c r="AK477"/>
  <c r="AK837"/>
  <c r="AK395"/>
  <c r="AK202"/>
  <c r="AK666"/>
  <c r="AK360"/>
  <c r="AK393"/>
  <c r="AE263"/>
  <c r="AE190"/>
  <c r="AE507"/>
  <c r="AE141"/>
  <c r="AE421"/>
  <c r="AE17"/>
  <c r="AE624"/>
  <c r="AE535"/>
  <c r="AE513"/>
  <c r="AE667"/>
  <c r="AE47"/>
  <c r="AD397"/>
  <c r="AE721"/>
  <c r="AE302"/>
  <c r="AE825"/>
  <c r="AE360"/>
  <c r="AE278"/>
  <c r="AE797"/>
  <c r="AE446"/>
  <c r="AE440"/>
  <c r="AE574"/>
  <c r="AE227"/>
  <c r="AD636"/>
  <c r="AD606"/>
  <c r="AD774"/>
  <c r="AD284"/>
  <c r="AD453"/>
  <c r="AD484"/>
  <c r="AD598"/>
  <c r="AD768"/>
  <c r="AD15"/>
  <c r="AD577"/>
  <c r="AD137"/>
  <c r="AD596"/>
  <c r="AD164"/>
  <c r="AD388"/>
  <c r="AD23"/>
  <c r="AD570"/>
  <c r="AD830"/>
  <c r="AD335"/>
  <c r="AD443"/>
  <c r="AD681"/>
  <c r="AE102"/>
  <c r="AE193"/>
  <c r="AE832"/>
  <c r="AE660"/>
  <c r="AE521"/>
  <c r="AE28"/>
  <c r="AE220"/>
  <c r="AE312"/>
  <c r="AE107"/>
  <c r="AE625"/>
  <c r="AE650"/>
  <c r="AE579"/>
  <c r="AE824"/>
  <c r="AE105"/>
  <c r="AE452"/>
  <c r="AE25"/>
  <c r="AE104"/>
  <c r="AE43"/>
  <c r="AE861"/>
  <c r="AD85"/>
  <c r="AD754"/>
  <c r="AD437"/>
  <c r="AD307"/>
  <c r="AD862"/>
  <c r="AD203"/>
  <c r="AD245"/>
  <c r="AE654"/>
  <c r="AE42"/>
  <c r="AE435"/>
  <c r="AE261"/>
  <c r="BX636"/>
  <c r="AK505"/>
  <c r="AK540"/>
  <c r="AK691"/>
  <c r="AK622"/>
  <c r="AE852"/>
  <c r="AE479"/>
  <c r="AE544"/>
  <c r="AE808"/>
  <c r="AE458"/>
  <c r="AE512"/>
  <c r="AD105"/>
  <c r="AE114"/>
  <c r="AE487"/>
  <c r="AE591"/>
  <c r="AK765"/>
  <c r="AK810"/>
  <c r="AK544"/>
  <c r="AK251"/>
  <c r="AK693"/>
  <c r="AK798"/>
  <c r="AD404"/>
  <c r="AE342"/>
  <c r="AE436"/>
  <c r="AE698"/>
  <c r="AE464"/>
  <c r="AE666"/>
  <c r="AE19"/>
  <c r="AE451"/>
  <c r="AE508"/>
  <c r="AD274"/>
  <c r="AD479"/>
  <c r="AD544"/>
  <c r="AD311"/>
  <c r="AD512"/>
  <c r="AE722"/>
  <c r="AD132"/>
  <c r="AD649"/>
  <c r="AD334"/>
  <c r="AE228"/>
  <c r="AE655"/>
  <c r="AE746"/>
  <c r="BY26"/>
  <c r="AK683"/>
  <c r="AK244"/>
  <c r="AK275"/>
  <c r="AK44"/>
  <c r="AK404"/>
  <c r="AK197"/>
  <c r="AK541"/>
  <c r="AK428"/>
  <c r="AK776"/>
  <c r="AE850"/>
  <c r="AE294"/>
  <c r="AD794"/>
  <c r="AD540"/>
  <c r="AD539"/>
  <c r="AD588"/>
  <c r="AD129"/>
  <c r="AE586"/>
  <c r="AE275"/>
  <c r="BY876"/>
  <c r="AE36"/>
  <c r="AE597"/>
  <c r="AE177"/>
  <c r="AE403"/>
  <c r="AE764"/>
  <c r="AE262"/>
  <c r="AE869"/>
  <c r="BX791"/>
  <c r="BX66"/>
  <c r="BX730"/>
  <c r="BX758"/>
  <c r="BY560"/>
  <c r="BY704"/>
  <c r="BY615"/>
  <c r="AK441"/>
  <c r="AK110"/>
  <c r="AK18"/>
  <c r="AK516"/>
  <c r="AK411"/>
  <c r="AK328"/>
  <c r="AK192"/>
  <c r="AK401"/>
  <c r="AK25"/>
  <c r="AK30"/>
  <c r="AK705"/>
  <c r="AK69"/>
  <c r="AK165"/>
  <c r="AK593"/>
  <c r="AK188"/>
  <c r="AK362"/>
  <c r="AK829"/>
  <c r="AK79"/>
  <c r="AK81"/>
  <c r="AK178"/>
  <c r="AK800"/>
  <c r="AK141"/>
  <c r="AK256"/>
  <c r="AK474"/>
  <c r="AK327"/>
  <c r="AK417"/>
  <c r="AK400"/>
  <c r="AK58"/>
  <c r="AK530"/>
  <c r="AK189"/>
  <c r="AK337"/>
  <c r="AK285"/>
  <c r="AK711"/>
  <c r="AK97"/>
  <c r="AK426"/>
  <c r="AK211"/>
  <c r="AK168"/>
  <c r="AK294"/>
  <c r="AK302"/>
  <c r="AK451"/>
  <c r="AK134"/>
  <c r="AK125"/>
  <c r="AK469"/>
  <c r="AK333"/>
  <c r="AK131"/>
  <c r="AK463"/>
  <c r="AK405"/>
  <c r="AK528"/>
  <c r="AK306"/>
  <c r="AK430"/>
  <c r="AK109"/>
  <c r="AK66"/>
  <c r="AK21"/>
  <c r="AK503"/>
  <c r="AK171"/>
  <c r="AK253"/>
  <c r="AK553"/>
  <c r="AK321"/>
  <c r="AK792"/>
  <c r="AK432"/>
  <c r="AK863"/>
  <c r="AK75"/>
  <c r="AK351"/>
  <c r="AK734"/>
  <c r="AK373"/>
  <c r="AK56"/>
  <c r="AK588"/>
  <c r="AK799"/>
  <c r="AK335"/>
  <c r="AK512"/>
  <c r="AK619"/>
  <c r="AK627"/>
  <c r="AK638"/>
  <c r="AK144"/>
  <c r="AK342"/>
  <c r="AK280"/>
  <c r="AK305"/>
  <c r="AK575"/>
  <c r="AK132"/>
  <c r="AK565"/>
  <c r="AK390"/>
  <c r="AK796"/>
  <c r="AK238"/>
  <c r="AK93"/>
  <c r="AK574"/>
  <c r="AK581"/>
  <c r="AK215"/>
  <c r="AK282"/>
  <c r="AK620"/>
  <c r="AK203"/>
  <c r="AK784"/>
  <c r="AK657"/>
  <c r="AK164"/>
  <c r="AK780"/>
  <c r="AK456"/>
  <c r="AK842"/>
  <c r="AK41"/>
  <c r="AK230"/>
  <c r="AK606"/>
  <c r="AK145"/>
  <c r="AK124"/>
  <c r="AD764"/>
  <c r="AD218"/>
  <c r="AD263"/>
  <c r="AD859"/>
  <c r="AD617"/>
  <c r="AD460"/>
  <c r="AD190"/>
  <c r="AD181"/>
  <c r="AD507"/>
  <c r="AD816"/>
  <c r="AD747"/>
  <c r="AD369"/>
  <c r="AD61"/>
  <c r="AD141"/>
  <c r="AD122"/>
  <c r="AD831"/>
  <c r="AD850"/>
  <c r="AD421"/>
  <c r="AD466"/>
  <c r="AD17"/>
  <c r="AD624"/>
  <c r="AD87"/>
  <c r="AD535"/>
  <c r="AD271"/>
  <c r="AD174"/>
  <c r="AD513"/>
  <c r="AD438"/>
  <c r="AD79"/>
  <c r="AD590"/>
  <c r="AD529"/>
  <c r="AD172"/>
  <c r="AD346"/>
  <c r="AD22"/>
  <c r="AD501"/>
  <c r="AD853"/>
  <c r="AD135"/>
  <c r="AD338"/>
  <c r="AD294"/>
  <c r="AD721"/>
  <c r="AD793"/>
  <c r="AD552"/>
  <c r="AD302"/>
  <c r="AD59"/>
  <c r="AD50"/>
  <c r="AD184"/>
  <c r="AD371"/>
  <c r="AD819"/>
  <c r="AD520"/>
  <c r="AD825"/>
  <c r="AD39"/>
  <c r="AD551"/>
  <c r="AD360"/>
  <c r="AD125"/>
  <c r="AD278"/>
  <c r="AD352"/>
  <c r="AD187"/>
  <c r="AD469"/>
  <c r="AD222"/>
  <c r="AD652"/>
  <c r="AD265"/>
  <c r="AD326"/>
  <c r="AD548"/>
  <c r="AD282"/>
  <c r="AD155"/>
  <c r="AD797"/>
  <c r="AD446"/>
  <c r="AD440"/>
  <c r="AD574"/>
  <c r="AD227"/>
  <c r="AD86"/>
  <c r="AD391"/>
  <c r="AD654"/>
  <c r="AD491"/>
  <c r="AD442"/>
  <c r="AD331"/>
  <c r="AE308"/>
  <c r="AE299"/>
  <c r="AE16"/>
  <c r="AE611"/>
  <c r="AE461"/>
  <c r="AE176"/>
  <c r="AE384"/>
  <c r="AE509"/>
  <c r="AE801"/>
  <c r="AE752"/>
  <c r="AE38"/>
  <c r="AE120"/>
  <c r="AE689"/>
  <c r="AE848"/>
  <c r="AE161"/>
  <c r="AE101"/>
  <c r="AE46"/>
  <c r="AE472"/>
  <c r="AE393"/>
  <c r="AE268"/>
  <c r="AE543"/>
  <c r="AE235"/>
  <c r="AE827"/>
  <c r="AE213"/>
  <c r="AE656"/>
  <c r="AE854"/>
  <c r="AE644"/>
  <c r="AE56"/>
  <c r="AE833"/>
  <c r="AE200"/>
  <c r="AE494"/>
  <c r="AE498"/>
  <c r="AE311"/>
  <c r="AE560"/>
  <c r="AE219"/>
  <c r="AD111"/>
  <c r="BX61"/>
  <c r="AD448"/>
  <c r="AD706"/>
  <c r="AD450"/>
  <c r="AD102"/>
  <c r="AD193"/>
  <c r="AD787"/>
  <c r="AD832"/>
  <c r="AD614"/>
  <c r="AD660"/>
  <c r="AD179"/>
  <c r="AD521"/>
  <c r="AD431"/>
  <c r="AD28"/>
  <c r="AD220"/>
  <c r="AD820"/>
  <c r="AD742"/>
  <c r="AD62"/>
  <c r="AD312"/>
  <c r="AD123"/>
  <c r="AD741"/>
  <c r="AD773"/>
  <c r="AD107"/>
  <c r="AD804"/>
  <c r="AD525"/>
  <c r="AD625"/>
  <c r="AD733"/>
  <c r="AD286"/>
  <c r="AD650"/>
  <c r="AD753"/>
  <c r="AD803"/>
  <c r="AD210"/>
  <c r="AD579"/>
  <c r="AD663"/>
  <c r="AD824"/>
  <c r="AD234"/>
  <c r="AD452"/>
  <c r="AD586"/>
  <c r="AD518"/>
  <c r="AD25"/>
  <c r="AD275"/>
  <c r="AD531"/>
  <c r="AD104"/>
  <c r="AD43"/>
  <c r="AD716"/>
  <c r="AD861"/>
  <c r="AD811"/>
  <c r="AD499"/>
  <c r="AD701"/>
  <c r="BX706"/>
  <c r="BX846"/>
  <c r="BX240"/>
  <c r="BX848"/>
  <c r="BY291"/>
  <c r="BX648"/>
  <c r="AD316"/>
  <c r="AD76"/>
  <c r="AD633"/>
  <c r="AD503"/>
  <c r="AD91"/>
  <c r="AD189"/>
  <c r="AD116"/>
  <c r="AD561"/>
  <c r="AD212"/>
  <c r="AD492"/>
  <c r="AE84"/>
  <c r="AE482"/>
  <c r="AE549"/>
  <c r="AE377"/>
  <c r="AE862"/>
  <c r="AE337"/>
  <c r="AE538"/>
  <c r="AE346"/>
  <c r="AE94"/>
  <c r="AE22"/>
  <c r="AE636"/>
  <c r="AE406"/>
  <c r="AE247"/>
  <c r="AE319"/>
  <c r="AE194"/>
  <c r="BX471"/>
  <c r="BX759"/>
  <c r="BX503"/>
  <c r="BY32"/>
  <c r="BY96"/>
  <c r="AK240"/>
  <c r="AK525"/>
  <c r="AK720"/>
  <c r="AK287"/>
  <c r="AK852"/>
  <c r="AK120"/>
  <c r="AE174"/>
  <c r="AE793"/>
  <c r="AE50"/>
  <c r="AD640"/>
  <c r="AD55"/>
  <c r="AD657"/>
  <c r="AD483"/>
  <c r="AD188"/>
  <c r="AE448"/>
  <c r="AE450"/>
  <c r="AE742"/>
  <c r="AE123"/>
  <c r="AE773"/>
  <c r="AE811"/>
  <c r="AE701"/>
  <c r="AK521"/>
  <c r="AK820"/>
  <c r="AK804"/>
  <c r="AK761"/>
  <c r="AK511"/>
  <c r="AK569"/>
  <c r="AK231"/>
  <c r="AK459"/>
  <c r="AK255"/>
  <c r="AK72"/>
  <c r="AK877"/>
  <c r="AK629"/>
  <c r="AK348"/>
  <c r="AK454"/>
  <c r="AK260"/>
  <c r="AK612"/>
  <c r="AK11"/>
  <c r="AK825"/>
  <c r="AK437"/>
  <c r="AK149"/>
  <c r="AK572"/>
  <c r="AK70"/>
  <c r="AK582"/>
  <c r="AK872"/>
  <c r="AK795"/>
  <c r="AK391"/>
  <c r="AK33"/>
  <c r="AK699"/>
  <c r="AK299"/>
  <c r="AK176"/>
  <c r="AK325"/>
  <c r="AK684"/>
  <c r="AK200"/>
  <c r="AK498"/>
  <c r="AK702"/>
  <c r="AK534"/>
  <c r="AK604"/>
  <c r="AK775"/>
  <c r="AK371"/>
  <c r="AK367"/>
  <c r="AK184"/>
  <c r="AK763"/>
  <c r="AK701"/>
  <c r="AK649"/>
  <c r="AK750"/>
  <c r="AK857"/>
  <c r="AK506"/>
  <c r="AK504"/>
  <c r="AK31"/>
  <c r="AK55"/>
  <c r="AK252"/>
  <c r="AK603"/>
  <c r="AK60"/>
  <c r="AK446"/>
  <c r="AK830"/>
  <c r="AK668"/>
  <c r="AK338"/>
  <c r="AK640"/>
  <c r="AE301"/>
  <c r="AE782"/>
  <c r="AE44"/>
  <c r="AE613"/>
  <c r="AE724"/>
  <c r="AE385"/>
  <c r="AE32"/>
  <c r="AE118"/>
  <c r="AE664"/>
  <c r="AE186"/>
  <c r="AE256"/>
  <c r="AE810"/>
  <c r="AE696"/>
  <c r="AE400"/>
  <c r="AE58"/>
  <c r="AE840"/>
  <c r="AD597"/>
  <c r="AD90"/>
  <c r="AE789"/>
  <c r="AE692"/>
  <c r="AE616"/>
  <c r="AE180"/>
  <c r="AE815"/>
  <c r="AE565"/>
  <c r="AE121"/>
  <c r="AE147"/>
  <c r="AE156"/>
  <c r="AE680"/>
  <c r="AE358"/>
  <c r="AE603"/>
  <c r="AE379"/>
  <c r="AE572"/>
  <c r="AE842"/>
  <c r="AE583"/>
  <c r="AE395"/>
  <c r="AE166"/>
  <c r="AE563"/>
  <c r="AE778"/>
  <c r="AE321"/>
  <c r="AD308"/>
  <c r="AD611"/>
  <c r="AD176"/>
  <c r="AD384"/>
  <c r="AD801"/>
  <c r="AD752"/>
  <c r="AD481"/>
  <c r="AD38"/>
  <c r="AD120"/>
  <c r="AD689"/>
  <c r="AD848"/>
  <c r="AD808"/>
  <c r="AD161"/>
  <c r="AD101"/>
  <c r="AD393"/>
  <c r="AD402"/>
  <c r="AD543"/>
  <c r="AD827"/>
  <c r="AD213"/>
  <c r="AD656"/>
  <c r="AD854"/>
  <c r="AD56"/>
  <c r="AD833"/>
  <c r="AD200"/>
  <c r="AD458"/>
  <c r="AD494"/>
  <c r="AD498"/>
  <c r="AD219"/>
  <c r="BX183"/>
  <c r="AE359"/>
  <c r="AE298"/>
  <c r="AE610"/>
  <c r="AE550"/>
  <c r="AE619"/>
  <c r="AE383"/>
  <c r="AE533"/>
  <c r="AE517"/>
  <c r="AE303"/>
  <c r="AE37"/>
  <c r="AE449"/>
  <c r="AE119"/>
  <c r="AE142"/>
  <c r="AE847"/>
  <c r="AE341"/>
  <c r="AE708"/>
  <c r="AE751"/>
  <c r="AE736"/>
  <c r="AE729"/>
  <c r="AE317"/>
  <c r="AE157"/>
  <c r="AE328"/>
  <c r="AE191"/>
  <c r="AE196"/>
  <c r="AE89"/>
  <c r="AE216"/>
  <c r="AE401"/>
  <c r="AE762"/>
  <c r="AE361"/>
  <c r="AE855"/>
  <c r="AE523"/>
  <c r="AE569"/>
  <c r="AE345"/>
  <c r="AE813"/>
  <c r="AE427"/>
  <c r="AE865"/>
  <c r="BX384"/>
  <c r="BX269"/>
  <c r="BX818"/>
  <c r="AD661"/>
  <c r="AD869"/>
  <c r="AD725"/>
  <c r="AD30"/>
  <c r="AD620"/>
  <c r="AE140"/>
  <c r="AE82"/>
  <c r="AE457"/>
  <c r="AE347"/>
  <c r="AE251"/>
  <c r="AE814"/>
  <c r="AE649"/>
  <c r="AE334"/>
  <c r="AE679"/>
  <c r="AE875"/>
  <c r="AE442"/>
  <c r="AE700"/>
  <c r="AE772"/>
  <c r="AE348"/>
  <c r="BY787"/>
  <c r="BY759"/>
  <c r="BY237"/>
  <c r="BX467"/>
  <c r="BX267"/>
  <c r="BX445"/>
  <c r="BX242"/>
  <c r="BX618"/>
  <c r="BX816"/>
  <c r="BX702"/>
  <c r="BY529"/>
  <c r="BY118"/>
  <c r="BY241"/>
  <c r="AK811"/>
  <c r="AK12"/>
  <c r="AD762"/>
  <c r="AD406"/>
  <c r="AD585"/>
  <c r="AE834"/>
  <c r="BX184"/>
  <c r="BX154"/>
  <c r="BY763"/>
  <c r="AK107"/>
  <c r="AK98"/>
  <c r="AK716"/>
  <c r="AK298"/>
  <c r="AK234"/>
  <c r="AK315"/>
  <c r="AK32"/>
  <c r="AK295"/>
  <c r="AK420"/>
  <c r="AK169"/>
  <c r="AK126"/>
  <c r="AK470"/>
  <c r="AK535"/>
  <c r="AK667"/>
  <c r="AK424"/>
  <c r="AK422"/>
  <c r="AK838"/>
  <c r="AK127"/>
  <c r="AK745"/>
  <c r="AK520"/>
  <c r="AK121"/>
  <c r="AK652"/>
  <c r="AK814"/>
  <c r="AK759"/>
  <c r="AK563"/>
  <c r="AK365"/>
  <c r="AK88"/>
  <c r="AK380"/>
  <c r="AK254"/>
  <c r="AK846"/>
  <c r="AK783"/>
  <c r="AK274"/>
  <c r="AK461"/>
  <c r="AK509"/>
  <c r="AK848"/>
  <c r="AK46"/>
  <c r="AK510"/>
  <c r="AK143"/>
  <c r="AK233"/>
  <c r="AK717"/>
  <c r="AK700"/>
  <c r="AK490"/>
  <c r="AK500"/>
  <c r="AK142"/>
  <c r="AK698"/>
  <c r="AK549"/>
  <c r="AK368"/>
  <c r="AK707"/>
  <c r="AK764"/>
  <c r="AK499"/>
  <c r="AK440"/>
  <c r="AK844"/>
  <c r="AK201"/>
  <c r="AK208"/>
  <c r="AK343"/>
  <c r="AK40"/>
  <c r="AK731"/>
  <c r="AK115"/>
  <c r="AK259"/>
  <c r="AK854"/>
  <c r="AK543"/>
  <c r="AK532"/>
  <c r="AK408"/>
  <c r="AK19"/>
  <c r="AK63"/>
  <c r="AK680"/>
  <c r="AK279"/>
  <c r="AK645"/>
  <c r="AE295"/>
  <c r="AE536"/>
  <c r="AE609"/>
  <c r="AE372"/>
  <c r="AE169"/>
  <c r="AE765"/>
  <c r="AE846"/>
  <c r="AE829"/>
  <c r="AE103"/>
  <c r="AE566"/>
  <c r="AE266"/>
  <c r="AE423"/>
  <c r="AE417"/>
  <c r="AE250"/>
  <c r="AE720"/>
  <c r="AD807"/>
  <c r="AE260"/>
  <c r="AE737"/>
  <c r="AE745"/>
  <c r="AE612"/>
  <c r="AE232"/>
  <c r="AE244"/>
  <c r="AE857"/>
  <c r="AE35"/>
  <c r="AE769"/>
  <c r="AE473"/>
  <c r="AE208"/>
  <c r="AE112"/>
  <c r="AE396"/>
  <c r="AE239"/>
  <c r="AE306"/>
  <c r="AD139"/>
  <c r="AD756"/>
  <c r="AD297"/>
  <c r="AD12"/>
  <c r="AD408"/>
  <c r="AD798"/>
  <c r="AD206"/>
  <c r="AD183"/>
  <c r="AD428"/>
  <c r="AD818"/>
  <c r="AD562"/>
  <c r="AD389"/>
  <c r="AD456"/>
  <c r="AD394"/>
  <c r="AD844"/>
  <c r="AD542"/>
  <c r="AD837"/>
  <c r="AD826"/>
  <c r="AD802"/>
  <c r="AD735"/>
  <c r="AD325"/>
  <c r="AD80"/>
  <c r="AD233"/>
  <c r="AD567"/>
  <c r="AD763"/>
  <c r="AD743"/>
  <c r="AD304"/>
  <c r="AD350"/>
  <c r="AD581"/>
  <c r="AD478"/>
  <c r="AD322"/>
  <c r="BX820"/>
  <c r="AE866"/>
  <c r="AD434"/>
  <c r="AD772"/>
  <c r="AE441"/>
  <c r="AE296"/>
  <c r="AE770"/>
  <c r="AE207"/>
  <c r="AE455"/>
  <c r="AE182"/>
  <c r="AE257"/>
  <c r="AE817"/>
  <c r="AE635"/>
  <c r="AE505"/>
  <c r="AE739"/>
  <c r="AE167"/>
  <c r="AE354"/>
  <c r="AE516"/>
  <c r="AE471"/>
  <c r="AE694"/>
  <c r="AE593"/>
  <c r="AE476"/>
  <c r="AE653"/>
  <c r="AE419"/>
  <c r="AE767"/>
  <c r="AE638"/>
  <c r="AE237"/>
  <c r="AE242"/>
  <c r="AE281"/>
  <c r="AE665"/>
  <c r="AE231"/>
  <c r="AE221"/>
  <c r="AE693"/>
  <c r="BX387"/>
  <c r="AD445"/>
  <c r="BX786"/>
  <c r="AE500"/>
  <c r="BY150"/>
  <c r="BY616"/>
  <c r="BY735"/>
  <c r="AD435"/>
  <c r="AD315"/>
  <c r="AD695"/>
  <c r="AD749"/>
  <c r="AD392"/>
  <c r="AD648"/>
  <c r="AD399"/>
  <c r="AD175"/>
  <c r="AD634"/>
  <c r="AD330"/>
  <c r="AD261"/>
  <c r="AE697"/>
  <c r="AE172"/>
  <c r="AE491"/>
  <c r="AE502"/>
  <c r="AE571"/>
  <c r="AE731"/>
  <c r="AE776"/>
  <c r="AE647"/>
  <c r="AE589"/>
  <c r="AE492"/>
  <c r="AE365"/>
  <c r="AE486"/>
  <c r="AE568"/>
  <c r="AE85"/>
  <c r="AE757"/>
  <c r="AE554"/>
  <c r="AE307"/>
  <c r="AE775"/>
  <c r="BY819"/>
  <c r="BY723"/>
  <c r="BY647"/>
  <c r="BX616"/>
  <c r="BX733"/>
  <c r="BY501"/>
  <c r="BX879"/>
  <c r="BX150"/>
  <c r="BX527"/>
  <c r="BY587"/>
  <c r="BY706"/>
  <c r="AD196"/>
  <c r="AD401"/>
  <c r="AE564"/>
  <c r="AE245"/>
  <c r="BY183"/>
  <c r="BY702"/>
  <c r="AK225"/>
  <c r="AK817"/>
  <c r="AK694"/>
  <c r="AK753"/>
  <c r="AK878"/>
  <c r="AK809"/>
  <c r="AK496"/>
  <c r="AK723"/>
  <c r="AK385"/>
  <c r="AK271"/>
  <c r="AK557"/>
  <c r="AK613"/>
  <c r="AK664"/>
  <c r="AK584"/>
  <c r="AK266"/>
  <c r="AK423"/>
  <c r="AK377"/>
  <c r="AK160"/>
  <c r="AK777"/>
  <c r="AK545"/>
  <c r="AK281"/>
  <c r="AK617"/>
  <c r="AK466"/>
  <c r="AK158"/>
  <c r="AK376"/>
  <c r="AK352"/>
  <c r="AK508"/>
  <c r="AK435"/>
  <c r="AK112"/>
  <c r="AK589"/>
  <c r="AK20"/>
  <c r="AK336"/>
  <c r="AK580"/>
  <c r="AK518"/>
  <c r="AK594"/>
  <c r="AK118"/>
  <c r="AK696"/>
  <c r="AK812"/>
  <c r="AK293"/>
  <c r="AK243"/>
  <c r="AK468"/>
  <c r="AK688"/>
  <c r="AK827"/>
  <c r="AK527"/>
  <c r="AK754"/>
  <c r="AK449"/>
  <c r="AK579"/>
  <c r="AK618"/>
  <c r="AK585"/>
  <c r="AK447"/>
  <c r="AK356"/>
  <c r="AK52"/>
  <c r="AK448"/>
  <c r="AK67"/>
  <c r="AK656"/>
  <c r="AK480"/>
  <c r="AK659"/>
  <c r="AK394"/>
  <c r="AK616"/>
  <c r="AK358"/>
  <c r="AK396"/>
  <c r="AK865"/>
  <c r="AK727"/>
  <c r="AK453"/>
  <c r="AK268"/>
  <c r="AK494"/>
  <c r="AK492"/>
  <c r="AK706"/>
  <c r="AK284"/>
  <c r="AK822"/>
  <c r="AK15"/>
  <c r="AK644"/>
  <c r="AK148"/>
  <c r="AD372"/>
  <c r="AD171"/>
  <c r="AD246"/>
  <c r="AD800"/>
  <c r="AD765"/>
  <c r="AD258"/>
  <c r="AD357"/>
  <c r="AD474"/>
  <c r="AD26"/>
  <c r="AD283"/>
  <c r="AD417"/>
  <c r="AD459"/>
  <c r="AD714"/>
  <c r="AD629"/>
  <c r="AD309"/>
  <c r="AD433"/>
  <c r="AD720"/>
  <c r="AD83"/>
  <c r="AD160"/>
  <c r="AD424"/>
  <c r="AD300"/>
  <c r="AD745"/>
  <c r="AD612"/>
  <c r="AD145"/>
  <c r="AD134"/>
  <c r="AD766"/>
  <c r="AD439"/>
  <c r="AD13"/>
  <c r="AD867"/>
  <c r="AD276"/>
  <c r="AD149"/>
  <c r="AD769"/>
  <c r="AD99"/>
  <c r="AD226"/>
  <c r="AD463"/>
  <c r="AD112"/>
  <c r="AD528"/>
  <c r="AD20"/>
  <c r="AD306"/>
  <c r="AD229"/>
  <c r="AD839"/>
  <c r="AD700"/>
  <c r="AE310"/>
  <c r="AE293"/>
  <c r="AE792"/>
  <c r="AE224"/>
  <c r="AE432"/>
  <c r="AE387"/>
  <c r="AE863"/>
  <c r="AE34"/>
  <c r="AE632"/>
  <c r="AE75"/>
  <c r="AE349"/>
  <c r="AE351"/>
  <c r="AE468"/>
  <c r="AE662"/>
  <c r="AE727"/>
  <c r="AE637"/>
  <c r="AE630"/>
  <c r="AE150"/>
  <c r="AE201"/>
  <c r="AE750"/>
  <c r="AE485"/>
  <c r="AE264"/>
  <c r="AE202"/>
  <c r="AE480"/>
  <c r="AE144"/>
  <c r="AD866"/>
  <c r="AD441"/>
  <c r="AD296"/>
  <c r="AD770"/>
  <c r="AD455"/>
  <c r="AD182"/>
  <c r="AD257"/>
  <c r="AD817"/>
  <c r="AD505"/>
  <c r="AD739"/>
  <c r="AD290"/>
  <c r="AD18"/>
  <c r="AD843"/>
  <c r="AD167"/>
  <c r="AD354"/>
  <c r="AD516"/>
  <c r="AD471"/>
  <c r="AD694"/>
  <c r="AD593"/>
  <c r="AD380"/>
  <c r="AD48"/>
  <c r="AD476"/>
  <c r="AD21"/>
  <c r="AD880"/>
  <c r="AD419"/>
  <c r="AD638"/>
  <c r="AD835"/>
  <c r="AD237"/>
  <c r="AD242"/>
  <c r="AD281"/>
  <c r="AD838"/>
  <c r="AD559"/>
  <c r="AD665"/>
  <c r="AD231"/>
  <c r="AD221"/>
  <c r="AD693"/>
  <c r="AD834"/>
  <c r="BY299"/>
  <c r="AD500"/>
  <c r="BX67"/>
  <c r="BX34"/>
  <c r="BY612"/>
  <c r="AD776"/>
  <c r="AD29"/>
  <c r="AD711"/>
  <c r="AD495"/>
  <c r="AD668"/>
  <c r="AD211"/>
  <c r="AD96"/>
  <c r="AD734"/>
  <c r="AD194"/>
  <c r="AD42"/>
  <c r="AD651"/>
  <c r="AE779"/>
  <c r="AE585"/>
  <c r="AE489"/>
  <c r="AE92"/>
  <c r="AE138"/>
  <c r="AE437"/>
  <c r="AE781"/>
  <c r="AE316"/>
  <c r="AE397"/>
  <c r="AE230"/>
  <c r="AE633"/>
  <c r="AE668"/>
  <c r="AE879"/>
  <c r="AE434"/>
  <c r="AE780"/>
  <c r="AE175"/>
  <c r="AE445"/>
  <c r="AE503"/>
  <c r="AE755"/>
  <c r="BY614"/>
  <c r="BY815"/>
  <c r="BY352"/>
  <c r="BY729"/>
  <c r="BY643"/>
  <c r="BX614"/>
  <c r="BX586"/>
  <c r="BX617"/>
  <c r="BX211"/>
  <c r="BX644"/>
  <c r="BY611"/>
  <c r="BY846"/>
  <c r="BY879"/>
  <c r="BY384"/>
  <c r="AK48"/>
  <c r="AK713"/>
  <c r="AK170"/>
  <c r="AK714"/>
  <c r="AK45"/>
  <c r="AK326"/>
  <c r="AK497"/>
  <c r="AK751"/>
  <c r="AK384"/>
  <c r="AK23"/>
  <c r="AK389"/>
  <c r="AK129"/>
  <c r="AK818"/>
  <c r="AK821"/>
  <c r="AK402"/>
  <c r="AK458"/>
  <c r="AD814"/>
  <c r="AE420"/>
  <c r="AE738"/>
  <c r="AE327"/>
  <c r="AE128"/>
  <c r="AE205"/>
  <c r="AE678"/>
  <c r="AE709"/>
  <c r="AE659"/>
  <c r="AE269"/>
  <c r="AE109"/>
  <c r="AD410"/>
  <c r="AD558"/>
  <c r="AD758"/>
  <c r="AD264"/>
  <c r="AE117"/>
  <c r="AE332"/>
  <c r="AE777"/>
  <c r="AE851"/>
  <c r="AE545"/>
  <c r="AE643"/>
  <c r="AE71"/>
  <c r="AE204"/>
  <c r="AD697"/>
  <c r="AE853"/>
  <c r="AE695"/>
  <c r="AE241"/>
  <c r="AE812"/>
  <c r="AE135"/>
  <c r="AE68"/>
  <c r="AE229"/>
  <c r="AE658"/>
  <c r="AE132"/>
  <c r="AE336"/>
  <c r="AK450"/>
  <c r="AE651"/>
  <c r="AE717"/>
  <c r="AE873"/>
  <c r="AE580"/>
  <c r="AE749"/>
  <c r="AE496"/>
  <c r="BY610"/>
  <c r="BX764"/>
  <c r="BX615"/>
  <c r="BX124"/>
  <c r="BX353"/>
  <c r="BX468"/>
  <c r="BY126"/>
  <c r="AK621"/>
  <c r="AD58"/>
  <c r="AD691"/>
  <c r="AD583"/>
  <c r="AD166"/>
  <c r="AD602"/>
  <c r="AD449"/>
  <c r="AD317"/>
  <c r="BX265"/>
  <c r="AK660"/>
  <c r="AK223"/>
  <c r="AK177"/>
  <c r="AK703"/>
  <c r="AK452"/>
  <c r="AK568"/>
  <c r="AK350"/>
  <c r="AK421"/>
  <c r="AK379"/>
  <c r="AK100"/>
  <c r="AK487"/>
  <c r="AK111"/>
  <c r="AK743"/>
  <c r="AE291"/>
  <c r="AE209"/>
  <c r="AE515"/>
  <c r="AD464"/>
  <c r="AD405"/>
  <c r="AE51"/>
  <c r="AE215"/>
  <c r="AE514"/>
  <c r="AE845"/>
  <c r="AE313"/>
  <c r="AD645"/>
  <c r="AE158"/>
  <c r="AD727"/>
  <c r="AD637"/>
  <c r="AD799"/>
  <c r="AE534"/>
  <c r="AE719"/>
  <c r="AE771"/>
  <c r="AE130"/>
  <c r="AE868"/>
  <c r="AE49"/>
  <c r="BY851"/>
  <c r="AD669"/>
  <c r="AD153"/>
  <c r="AK623"/>
  <c r="AK257"/>
  <c r="AK843"/>
  <c r="AK650"/>
  <c r="AK855"/>
  <c r="AK43"/>
  <c r="AK861"/>
  <c r="AK517"/>
  <c r="AK218"/>
  <c r="AK537"/>
  <c r="AK744"/>
  <c r="AK495"/>
  <c r="AK760"/>
  <c r="AK83"/>
  <c r="AK91"/>
  <c r="AK550"/>
  <c r="AK467"/>
  <c r="AK407"/>
  <c r="AK646"/>
  <c r="AK138"/>
  <c r="AK59"/>
  <c r="AK766"/>
  <c r="AK222"/>
  <c r="AK876"/>
  <c r="AK797"/>
  <c r="AK658"/>
  <c r="AK227"/>
  <c r="AK410"/>
  <c r="AK359"/>
  <c r="AK221"/>
  <c r="AK198"/>
  <c r="AK654"/>
  <c r="AK840"/>
  <c r="AK310"/>
  <c r="AK224"/>
  <c r="AK34"/>
  <c r="AK712"/>
  <c r="AK576"/>
  <c r="AK154"/>
  <c r="AK636"/>
  <c r="AK261"/>
  <c r="AK873"/>
  <c r="AK533"/>
  <c r="AK24"/>
  <c r="AK242"/>
  <c r="AK782"/>
  <c r="AK831"/>
  <c r="AK465"/>
  <c r="AK173"/>
  <c r="AK68"/>
  <c r="AK370"/>
  <c r="AK633"/>
  <c r="AK53"/>
  <c r="AK833"/>
  <c r="AK626"/>
  <c r="AK651"/>
  <c r="AK478"/>
  <c r="AK136"/>
  <c r="AK206"/>
  <c r="AK147"/>
  <c r="AK858"/>
  <c r="AK133"/>
  <c r="AK828"/>
  <c r="AK615"/>
  <c r="AK874"/>
  <c r="AK485"/>
  <c r="AK879"/>
  <c r="AK346"/>
  <c r="AK117"/>
  <c r="AK774"/>
  <c r="AK289"/>
  <c r="AK768"/>
  <c r="AK690"/>
  <c r="AK150"/>
  <c r="AD251"/>
  <c r="AD367"/>
  <c r="AD362"/>
  <c r="AD254"/>
  <c r="AD790"/>
  <c r="AD374"/>
  <c r="AD871"/>
  <c r="AD382"/>
  <c r="AD198"/>
  <c r="AD65"/>
  <c r="AD631"/>
  <c r="AD126"/>
  <c r="AD253"/>
  <c r="AD524"/>
  <c r="AD836"/>
  <c r="AD209"/>
  <c r="AD280"/>
  <c r="AD710"/>
  <c r="AD683"/>
  <c r="AD318"/>
  <c r="AD549"/>
  <c r="AD457"/>
  <c r="AD140"/>
  <c r="AD699"/>
  <c r="AD368"/>
  <c r="AD11"/>
  <c r="AD822"/>
  <c r="AD64"/>
  <c r="AD514"/>
  <c r="AD398"/>
  <c r="AD53"/>
  <c r="AD707"/>
  <c r="AD690"/>
  <c r="AD506"/>
  <c r="AD52"/>
  <c r="AD70"/>
  <c r="AD504"/>
  <c r="AD115"/>
  <c r="AD497"/>
  <c r="AD109"/>
  <c r="AD482"/>
  <c r="AD599"/>
  <c r="AD158"/>
  <c r="AD527"/>
  <c r="AE615"/>
  <c r="AE794"/>
  <c r="AE453"/>
  <c r="AE288"/>
  <c r="AE484"/>
  <c r="AE821"/>
  <c r="AE598"/>
  <c r="AE63"/>
  <c r="AE483"/>
  <c r="AE730"/>
  <c r="AE577"/>
  <c r="AE137"/>
  <c r="AE540"/>
  <c r="AE329"/>
  <c r="AE539"/>
  <c r="AE671"/>
  <c r="AE164"/>
  <c r="AE493"/>
  <c r="AE41"/>
  <c r="AE570"/>
  <c r="AE682"/>
  <c r="AE532"/>
  <c r="AE54"/>
  <c r="BX528"/>
  <c r="BX472"/>
  <c r="AD780"/>
  <c r="AD285"/>
  <c r="AD791"/>
  <c r="AD272"/>
  <c r="AD27"/>
  <c r="AD777"/>
  <c r="AD386"/>
  <c r="AD422"/>
  <c r="AD33"/>
  <c r="AD719"/>
  <c r="AD66"/>
  <c r="AD601"/>
  <c r="AD409"/>
  <c r="AD74"/>
  <c r="AD851"/>
  <c r="AD604"/>
  <c r="AD467"/>
  <c r="AD627"/>
  <c r="AD545"/>
  <c r="AD324"/>
  <c r="AD605"/>
  <c r="AD130"/>
  <c r="AD878"/>
  <c r="AD723"/>
  <c r="AD643"/>
  <c r="AD761"/>
  <c r="AD14"/>
  <c r="AD98"/>
  <c r="AD204"/>
  <c r="AD713"/>
  <c r="AD366"/>
  <c r="AD868"/>
  <c r="AD49"/>
  <c r="AD97"/>
  <c r="AD580"/>
  <c r="AD490"/>
  <c r="AD195"/>
  <c r="AE754"/>
  <c r="BY300"/>
  <c r="AD199"/>
  <c r="AD554"/>
  <c r="AD247"/>
  <c r="AD94"/>
  <c r="AD69"/>
  <c r="AD151"/>
  <c r="AD873"/>
  <c r="AD628"/>
  <c r="AE426"/>
  <c r="AE211"/>
  <c r="AE404"/>
  <c r="AE364"/>
  <c r="AE599"/>
  <c r="AE783"/>
  <c r="AE69"/>
  <c r="AE376"/>
  <c r="AE270"/>
  <c r="AE669"/>
  <c r="AE595"/>
  <c r="AE203"/>
  <c r="AE715"/>
  <c r="AE430"/>
  <c r="AE330"/>
  <c r="AE734"/>
  <c r="AE527"/>
  <c r="AE628"/>
  <c r="AE661"/>
  <c r="AE558"/>
  <c r="AE541"/>
  <c r="BY179"/>
  <c r="BY471"/>
  <c r="BY556"/>
  <c r="BX558"/>
  <c r="BX262"/>
  <c r="BX351"/>
  <c r="BX325"/>
  <c r="BX96"/>
  <c r="BY61"/>
  <c r="BY122"/>
  <c r="BF11" l="1"/>
  <c r="BF272"/>
  <c r="BF278"/>
  <c r="BF592"/>
  <c r="AP11"/>
  <c r="AP593"/>
  <c r="AP592"/>
  <c r="AP127"/>
  <c r="BF708"/>
  <c r="BF301"/>
  <c r="AP708"/>
  <c r="AP301"/>
  <c r="AP272"/>
  <c r="AP852"/>
  <c r="AP1624"/>
  <c r="AP273"/>
  <c r="BF1624"/>
  <c r="BF273"/>
  <c r="AP591"/>
  <c r="AP40"/>
  <c r="AP330"/>
  <c r="AP302"/>
  <c r="BF591"/>
  <c r="BF40"/>
  <c r="AG672"/>
  <c r="AG674"/>
  <c r="AG677"/>
  <c r="AG673"/>
  <c r="AG675"/>
  <c r="AG676"/>
  <c r="AG414" l="1"/>
  <c r="AG416"/>
  <c r="AG413"/>
  <c r="AG415"/>
  <c r="AG95" l="1"/>
  <c r="AG97"/>
  <c r="AG94"/>
  <c r="AG96"/>
  <c r="AG704" l="1"/>
  <c r="AG702"/>
  <c r="AG705"/>
  <c r="AG703"/>
  <c r="AG706"/>
  <c r="AG502" l="1"/>
  <c r="AG503"/>
  <c r="AG412" l="1"/>
  <c r="AG557" l="1"/>
  <c r="AG560"/>
  <c r="AG558"/>
  <c r="AG561"/>
  <c r="AG556"/>
  <c r="AG559"/>
  <c r="AG494" l="1"/>
  <c r="AG529" l="1"/>
  <c r="AG532"/>
  <c r="AG527"/>
  <c r="AG530"/>
  <c r="AG528"/>
  <c r="AG531"/>
  <c r="AG238" l="1"/>
  <c r="AG241"/>
  <c r="AG237"/>
  <c r="AG240"/>
  <c r="AG239"/>
  <c r="AG242"/>
  <c r="AG92" l="1"/>
  <c r="AG585"/>
  <c r="AG588"/>
  <c r="AG587"/>
  <c r="AG590"/>
  <c r="AG586"/>
  <c r="AG589"/>
  <c r="AG758" l="1"/>
  <c r="AG760"/>
  <c r="AG763"/>
  <c r="AG759"/>
  <c r="AG762"/>
  <c r="AG761"/>
  <c r="AG764"/>
  <c r="AG497" l="1"/>
  <c r="AG756" l="1"/>
  <c r="AG233" l="1"/>
  <c r="AG234" l="1"/>
  <c r="AG445"/>
  <c r="AG646" l="1"/>
  <c r="AG645"/>
  <c r="AG647"/>
  <c r="AG648"/>
  <c r="AG495"/>
  <c r="AG643" l="1"/>
  <c r="AG644"/>
  <c r="AG642"/>
  <c r="AG757" l="1"/>
  <c r="AG155"/>
  <c r="AG154"/>
  <c r="AG153"/>
  <c r="AG152"/>
  <c r="AG151" l="1"/>
  <c r="AG150"/>
  <c r="AG148"/>
  <c r="AG872" l="1"/>
  <c r="AG880"/>
  <c r="AG877"/>
  <c r="AG879"/>
  <c r="AG878"/>
  <c r="AG875"/>
  <c r="AG90"/>
  <c r="AG235" l="1"/>
  <c r="AG873"/>
  <c r="AG522"/>
  <c r="AG583"/>
  <c r="AG876"/>
  <c r="AG211" l="1"/>
  <c r="AG210"/>
  <c r="AG212"/>
  <c r="AG213"/>
  <c r="AG403" l="1"/>
  <c r="AG582"/>
  <c r="AG208"/>
  <c r="AG492"/>
  <c r="AG209"/>
  <c r="AG204" l="1"/>
  <c r="AG319" l="1"/>
  <c r="AG326"/>
  <c r="AG328"/>
  <c r="AG411"/>
  <c r="AG327"/>
  <c r="AG329"/>
  <c r="AG524"/>
  <c r="AG325" l="1"/>
  <c r="AG493"/>
  <c r="AG324"/>
  <c r="AG554"/>
  <c r="AG309" l="1"/>
  <c r="AG268" l="1"/>
  <c r="AG270"/>
  <c r="AG269"/>
  <c r="AG271"/>
  <c r="AG743" l="1"/>
  <c r="AG266"/>
  <c r="AG265"/>
  <c r="AG267"/>
  <c r="AG143" l="1"/>
  <c r="AG735" l="1"/>
  <c r="AG874"/>
  <c r="AG397"/>
  <c r="AG734"/>
  <c r="AG733"/>
  <c r="AG525"/>
  <c r="AG732"/>
  <c r="AG729" l="1"/>
  <c r="AG149"/>
  <c r="AG731"/>
  <c r="AG730"/>
  <c r="AG584"/>
  <c r="AG751" l="1"/>
  <c r="AG716" l="1"/>
  <c r="AG474" l="1"/>
  <c r="AG472"/>
  <c r="AG471"/>
  <c r="AG473"/>
  <c r="AG470" l="1"/>
  <c r="AG467"/>
  <c r="AG406"/>
  <c r="AG466"/>
  <c r="AG469"/>
  <c r="AG468"/>
  <c r="AG410" l="1"/>
  <c r="AG463" l="1"/>
  <c r="AG518" l="1"/>
  <c r="AG869"/>
  <c r="AG717"/>
  <c r="AG546"/>
  <c r="AG405"/>
  <c r="AG356"/>
  <c r="AG358"/>
  <c r="AG348"/>
  <c r="AG355"/>
  <c r="AG357"/>
  <c r="AG350"/>
  <c r="AG659" l="1"/>
  <c r="AG347"/>
  <c r="AG723"/>
  <c r="AG482"/>
  <c r="AG349"/>
  <c r="AG477"/>
  <c r="AG407"/>
  <c r="AG351"/>
  <c r="AG353"/>
  <c r="AG352"/>
  <c r="AG409"/>
  <c r="AG354"/>
  <c r="AG634" l="1"/>
  <c r="AG573"/>
  <c r="AG185" l="1"/>
  <c r="AG687"/>
  <c r="AG346"/>
  <c r="AG848"/>
  <c r="AG850"/>
  <c r="AG264"/>
  <c r="AG849"/>
  <c r="AG851"/>
  <c r="AG840"/>
  <c r="AG844" l="1"/>
  <c r="AG846"/>
  <c r="AG843"/>
  <c r="AG147"/>
  <c r="AG845"/>
  <c r="AG496"/>
  <c r="AG847"/>
  <c r="AG697" l="1"/>
  <c r="AG433" l="1"/>
  <c r="AG684"/>
  <c r="AG435" l="1"/>
  <c r="AG258"/>
  <c r="AG125"/>
  <c r="AG123"/>
  <c r="AG124"/>
  <c r="AG126"/>
  <c r="AG526"/>
  <c r="AG111"/>
  <c r="AG121" l="1"/>
  <c r="AG753"/>
  <c r="AG119"/>
  <c r="AG118"/>
  <c r="AG120"/>
  <c r="AG122"/>
  <c r="AG101" l="1"/>
  <c r="AG543" l="1"/>
  <c r="AG700" l="1"/>
  <c r="AG100"/>
  <c r="AG490"/>
  <c r="AG446"/>
  <c r="AG107"/>
  <c r="AG105"/>
  <c r="AG196" l="1"/>
  <c r="AG215"/>
  <c r="AG65"/>
  <c r="AG67"/>
  <c r="AG57"/>
  <c r="AG66"/>
  <c r="AG68"/>
  <c r="AG632"/>
  <c r="AG251" l="1"/>
  <c r="AG62"/>
  <c r="AG63"/>
  <c r="AG61"/>
  <c r="AG465"/>
  <c r="AG64"/>
  <c r="AG752"/>
  <c r="AG99"/>
  <c r="AG136" l="1"/>
  <c r="AG486"/>
  <c r="AG400"/>
  <c r="AG223" l="1"/>
  <c r="AG574"/>
  <c r="AG442" l="1"/>
  <c r="AG49"/>
  <c r="AG719" l="1"/>
  <c r="AG249"/>
  <c r="AG863"/>
  <c r="AG191"/>
  <c r="AG36"/>
  <c r="AG38"/>
  <c r="AG58"/>
  <c r="AG37"/>
  <c r="AG39"/>
  <c r="AG202" l="1"/>
  <c r="AG30"/>
  <c r="AG657"/>
  <c r="AG116"/>
  <c r="AG578"/>
  <c r="AG485"/>
  <c r="AG32"/>
  <c r="AG33"/>
  <c r="AG320"/>
  <c r="AG35"/>
  <c r="AG34"/>
  <c r="AG28"/>
  <c r="AG579" l="1"/>
  <c r="AG458"/>
  <c r="AG541"/>
  <c r="AG87" l="1"/>
  <c r="AG452"/>
  <c r="AG714"/>
  <c r="AG146"/>
  <c r="AG25"/>
  <c r="AG520" l="1"/>
  <c r="AG718"/>
  <c r="AG200"/>
  <c r="AG317" l="1"/>
  <c r="AG83" l="1"/>
  <c r="AG22"/>
  <c r="AG334"/>
  <c r="AG81"/>
  <c r="AG691"/>
  <c r="AG836"/>
  <c r="AG23"/>
  <c r="AG438"/>
  <c r="AG252"/>
  <c r="AG837"/>
  <c r="AG75"/>
  <c r="AG248"/>
  <c r="AG685"/>
  <c r="AG451"/>
  <c r="AG822"/>
  <c r="AG812"/>
  <c r="AG819"/>
  <c r="AG821"/>
  <c r="AG811"/>
  <c r="AG814"/>
  <c r="AG820"/>
  <c r="AG517" l="1"/>
  <c r="AG115"/>
  <c r="AG670"/>
  <c r="AG145"/>
  <c r="AG818"/>
  <c r="AG724"/>
  <c r="AG815"/>
  <c r="AG816"/>
  <c r="AG817"/>
  <c r="AG88"/>
  <c r="AG810"/>
  <c r="AG813"/>
  <c r="AG106" l="1"/>
  <c r="AG91"/>
  <c r="AG640"/>
  <c r="AG741"/>
  <c r="AG638"/>
  <c r="AG112" l="1"/>
  <c r="AG521"/>
  <c r="AG261" l="1"/>
  <c r="AG481"/>
  <c r="AG575"/>
  <c r="AG580" l="1"/>
  <c r="AG45"/>
  <c r="AG653"/>
  <c r="AG43"/>
  <c r="AG625"/>
  <c r="AG683" l="1"/>
  <c r="AG544"/>
  <c r="AG833"/>
  <c r="AG15"/>
  <c r="AG682"/>
  <c r="AG227"/>
  <c r="AG551"/>
  <c r="AG331"/>
  <c r="AG709"/>
  <c r="AG129"/>
  <c r="AG564"/>
  <c r="AG808"/>
  <c r="AG439"/>
  <c r="AG539"/>
  <c r="AG80"/>
  <c r="AG257"/>
  <c r="AG73"/>
  <c r="AG387"/>
  <c r="AG380"/>
  <c r="AG385"/>
  <c r="AG381"/>
  <c r="AG377"/>
  <c r="AG384"/>
  <c r="AG386"/>
  <c r="AG378"/>
  <c r="AG379"/>
  <c r="AG71"/>
  <c r="AG207" l="1"/>
  <c r="AG60"/>
  <c r="AG383"/>
  <c r="AG498"/>
  <c r="AG871"/>
  <c r="AG842"/>
  <c r="AG206"/>
  <c r="AG523"/>
  <c r="AG59"/>
  <c r="AG31"/>
  <c r="AG444"/>
  <c r="AG382"/>
  <c r="AG375"/>
  <c r="AG216" l="1"/>
  <c r="AG74"/>
  <c r="AG103"/>
  <c r="AG79"/>
  <c r="AG401" l="1"/>
  <c r="AG460"/>
  <c r="AG342"/>
  <c r="AG194" l="1"/>
  <c r="AG56"/>
  <c r="AG631"/>
  <c r="AG655" l="1"/>
  <c r="AG636"/>
  <c r="AG630"/>
  <c r="AG690"/>
  <c r="AG262"/>
  <c r="AG516"/>
  <c r="AG246"/>
  <c r="AG712"/>
  <c r="AG361"/>
  <c r="AG678"/>
  <c r="AG365"/>
  <c r="AG545"/>
  <c r="AG84"/>
  <c r="AG366" l="1"/>
  <c r="AG339"/>
  <c r="AG364"/>
  <c r="AG72"/>
  <c r="AG137"/>
  <c r="AG47"/>
  <c r="AG399"/>
  <c r="AG827"/>
  <c r="AG740"/>
  <c r="AG868"/>
  <c r="AG722"/>
  <c r="AG797"/>
  <c r="AG483"/>
  <c r="AG220"/>
  <c r="AG392"/>
  <c r="AG332"/>
  <c r="AG660"/>
  <c r="AG184"/>
  <c r="AG182"/>
  <c r="AG183"/>
  <c r="AG174"/>
  <c r="AG175"/>
  <c r="AG181"/>
  <c r="AG177" l="1"/>
  <c r="AG726"/>
  <c r="AG179"/>
  <c r="AG176"/>
  <c r="AG93"/>
  <c r="AG671"/>
  <c r="AG180"/>
  <c r="AG205"/>
  <c r="AG178"/>
  <c r="AG29" l="1"/>
  <c r="AG172"/>
  <c r="AG374"/>
  <c r="AG755"/>
  <c r="AG577" l="1"/>
  <c r="AG135"/>
  <c r="AG649"/>
  <c r="AG142"/>
  <c r="AG86"/>
  <c r="AG201"/>
  <c r="AG696" l="1"/>
  <c r="AG344"/>
  <c r="AG104"/>
  <c r="AG169"/>
  <c r="AG78" l="1"/>
  <c r="AG623"/>
  <c r="AG420"/>
  <c r="AG394"/>
  <c r="AG162"/>
  <c r="AG343"/>
  <c r="AG440"/>
  <c r="AG168"/>
  <c r="AG134" l="1"/>
  <c r="AG163"/>
  <c r="AG796"/>
  <c r="AG17"/>
  <c r="AG188"/>
  <c r="AG739"/>
  <c r="AG425"/>
  <c r="AG688"/>
  <c r="AG186"/>
  <c r="AG156"/>
  <c r="AG715"/>
  <c r="AG141"/>
  <c r="AG549"/>
  <c r="AG12"/>
  <c r="AG826"/>
  <c r="AG159"/>
  <c r="AG314"/>
  <c r="AG699"/>
  <c r="AG55"/>
  <c r="AG838"/>
  <c r="AG491"/>
  <c r="AG245"/>
  <c r="AG475"/>
  <c r="AG547"/>
  <c r="AG430"/>
  <c r="AG198"/>
  <c r="AG620"/>
  <c r="AG571"/>
  <c r="AG832"/>
  <c r="AG633"/>
  <c r="AG140"/>
  <c r="AG627"/>
  <c r="AG197"/>
  <c r="AG617"/>
  <c r="AG619"/>
  <c r="AG618"/>
  <c r="AG616"/>
  <c r="AG608"/>
  <c r="AG611" l="1"/>
  <c r="AG613"/>
  <c r="AG612"/>
  <c r="AG727"/>
  <c r="AG615"/>
  <c r="AG610"/>
  <c r="AG609"/>
  <c r="AG614"/>
  <c r="AG607"/>
  <c r="AG510" l="1"/>
  <c r="AG89"/>
  <c r="AG862"/>
  <c r="AG570" l="1"/>
  <c r="AG133"/>
  <c r="AG228"/>
  <c r="AG746"/>
  <c r="AG828"/>
  <c r="AG689"/>
  <c r="AG50" l="1"/>
  <c r="AG628"/>
  <c r="AG637"/>
  <c r="AG568"/>
  <c r="AG165"/>
  <c r="AG604"/>
  <c r="AG650" l="1"/>
  <c r="AG569"/>
  <c r="AG512"/>
  <c r="AG315"/>
  <c r="AG255"/>
  <c r="AG139"/>
  <c r="AG128"/>
  <c r="AG336"/>
  <c r="AG597"/>
  <c r="AG602"/>
  <c r="AG427" l="1"/>
  <c r="AG600"/>
  <c r="AG230"/>
  <c r="AG603"/>
  <c r="AG534"/>
  <c r="AG335"/>
  <c r="AG798"/>
  <c r="AG801"/>
  <c r="AG187"/>
  <c r="AG550"/>
  <c r="AG82"/>
  <c r="AG402"/>
  <c r="AG173"/>
  <c r="AG853"/>
  <c r="AG41"/>
  <c r="AG809"/>
  <c r="AG316"/>
  <c r="AG511"/>
  <c r="AG867"/>
  <c r="AG423"/>
  <c r="AG417"/>
  <c r="AG742"/>
  <c r="AG514"/>
  <c r="AG713"/>
  <c r="AG455"/>
  <c r="AG14"/>
  <c r="AG601"/>
  <c r="AG250"/>
  <c r="AG18"/>
  <c r="AG750"/>
  <c r="AG504"/>
  <c r="AG461"/>
  <c r="AG538"/>
  <c r="AG44"/>
  <c r="AG565"/>
  <c r="AG629"/>
  <c r="AG157"/>
  <c r="AG13"/>
  <c r="AG658"/>
  <c r="AG605"/>
  <c r="AG21"/>
  <c r="AG367"/>
  <c r="AG138"/>
  <c r="AG606"/>
  <c r="AG167"/>
  <c r="AG824"/>
  <c r="AG193"/>
  <c r="AG666"/>
  <c r="AG484"/>
  <c r="AG359"/>
  <c r="AG217"/>
  <c r="AG721"/>
  <c r="AG737"/>
  <c r="AG70"/>
  <c r="AG859"/>
  <c r="AG857"/>
  <c r="AG785"/>
  <c r="AG790"/>
  <c r="AG792"/>
  <c r="AG791"/>
  <c r="AG793"/>
  <c r="AG782"/>
  <c r="AG513" l="1"/>
  <c r="AG665"/>
  <c r="AG635"/>
  <c r="AG786"/>
  <c r="AG788"/>
  <c r="AG669"/>
  <c r="AG787"/>
  <c r="AG789"/>
  <c r="AG102"/>
  <c r="AG404"/>
  <c r="AG784"/>
  <c r="AG581" l="1"/>
  <c r="AG110"/>
  <c r="AG263"/>
  <c r="AG509"/>
  <c r="AG639" l="1"/>
  <c r="AG783"/>
  <c r="AG396"/>
  <c r="AG108"/>
  <c r="AG260"/>
  <c r="AG681"/>
  <c r="AG312" l="1"/>
  <c r="AG781"/>
  <c r="AG667"/>
  <c r="AG203"/>
  <c r="AG247"/>
  <c r="AG114"/>
  <c r="AG308"/>
  <c r="AG654"/>
  <c r="AG389" l="1"/>
  <c r="AG434"/>
  <c r="AG305"/>
  <c r="AG679"/>
  <c r="AG686"/>
  <c r="AG221"/>
  <c r="AG794"/>
  <c r="AG766"/>
  <c r="AG652"/>
  <c r="AG768"/>
  <c r="AG769"/>
  <c r="AG537"/>
  <c r="AG780"/>
  <c r="AG777"/>
  <c r="AG663"/>
  <c r="AG860"/>
  <c r="BX300"/>
  <c r="AP300"/>
  <c r="BX299"/>
  <c r="AP299"/>
  <c r="BX298"/>
  <c r="AP298"/>
  <c r="BX297"/>
  <c r="AP297"/>
  <c r="BX499"/>
  <c r="AP499"/>
  <c r="BX701"/>
  <c r="AP701"/>
  <c r="BX555"/>
  <c r="AP555"/>
  <c r="BX290"/>
  <c r="AP290"/>
  <c r="AG311" l="1"/>
  <c r="AG776"/>
  <c r="AG429"/>
  <c r="AG222"/>
  <c r="AG800"/>
  <c r="AG835"/>
  <c r="AG562"/>
  <c r="AG738"/>
  <c r="AG232"/>
  <c r="AG695"/>
  <c r="AG219"/>
  <c r="AG214"/>
  <c r="AG806"/>
  <c r="AG535"/>
  <c r="AG76"/>
  <c r="AG799"/>
  <c r="AG253"/>
  <c r="AG190"/>
  <c r="AG807"/>
  <c r="AG449"/>
  <c r="AG861"/>
  <c r="AG54"/>
  <c r="AG745"/>
  <c r="AG48"/>
  <c r="AG370"/>
  <c r="AG651"/>
  <c r="AG419"/>
  <c r="AG360"/>
  <c r="AG254"/>
  <c r="AG77"/>
  <c r="AG456"/>
  <c r="AG306"/>
  <c r="AG802"/>
  <c r="AG548"/>
  <c r="AG505"/>
  <c r="AG772"/>
  <c r="AG26"/>
  <c r="AG830"/>
  <c r="AG478"/>
  <c r="AG426"/>
  <c r="AG52"/>
  <c r="AG24"/>
  <c r="AG576"/>
  <c r="AG834"/>
  <c r="AG825"/>
  <c r="AG567"/>
  <c r="AG422"/>
  <c r="AG256"/>
  <c r="AG161"/>
  <c r="AG16"/>
  <c r="AG373"/>
  <c r="AG744"/>
  <c r="AG622"/>
  <c r="AG369"/>
  <c r="AG318"/>
  <c r="AG664"/>
  <c r="AG226"/>
  <c r="AG170"/>
  <c r="AG823"/>
  <c r="AG855"/>
  <c r="AG231"/>
  <c r="AG337"/>
  <c r="AG624"/>
  <c r="AG189"/>
  <c r="AG166"/>
  <c r="AG779"/>
  <c r="AG428"/>
  <c r="AG243"/>
  <c r="AG459"/>
  <c r="AG540"/>
  <c r="AG462"/>
  <c r="AG626"/>
  <c r="BX500"/>
  <c r="BX292"/>
  <c r="BX117"/>
  <c r="BX296"/>
  <c r="AG362"/>
  <c r="BX728"/>
  <c r="BX295"/>
  <c r="AG51"/>
  <c r="AG765"/>
  <c r="BX322"/>
  <c r="BX291"/>
  <c r="AP322"/>
  <c r="AP291"/>
  <c r="AP728"/>
  <c r="AP295"/>
  <c r="AG864"/>
  <c r="AG598"/>
  <c r="AG218"/>
  <c r="AG542"/>
  <c r="BX641"/>
  <c r="BX668"/>
  <c r="BX321"/>
  <c r="BX236"/>
  <c r="BX501"/>
  <c r="BX294"/>
  <c r="AG441"/>
  <c r="AG307"/>
  <c r="AG450"/>
  <c r="AG595"/>
  <c r="AP323"/>
  <c r="AP293"/>
  <c r="AP117"/>
  <c r="AP296"/>
  <c r="AP641"/>
  <c r="AP668"/>
  <c r="AP321"/>
  <c r="AP236"/>
  <c r="AP501"/>
  <c r="AP294"/>
  <c r="AG390"/>
  <c r="AG515"/>
  <c r="AP500"/>
  <c r="AP292"/>
  <c r="AG310"/>
  <c r="AG19"/>
  <c r="BX323"/>
  <c r="BX293"/>
  <c r="AG199"/>
  <c r="AG131"/>
  <c r="AG338"/>
  <c r="AG566"/>
  <c r="AG297"/>
  <c r="AG555"/>
  <c r="AG298"/>
  <c r="AG299"/>
  <c r="AG499"/>
  <c r="AG701"/>
  <c r="AG300"/>
  <c r="AG290"/>
  <c r="BX288"/>
  <c r="AP288"/>
  <c r="AG728" l="1"/>
  <c r="AG295"/>
  <c r="AG322"/>
  <c r="AG291"/>
  <c r="AP109"/>
  <c r="AP725"/>
  <c r="AG323"/>
  <c r="AG293"/>
  <c r="AG117"/>
  <c r="AG296"/>
  <c r="AG321"/>
  <c r="AG236"/>
  <c r="AG641"/>
  <c r="AG668"/>
  <c r="AG501"/>
  <c r="AG294"/>
  <c r="BX109"/>
  <c r="BX725"/>
  <c r="AG500"/>
  <c r="AG292"/>
  <c r="AG288"/>
  <c r="BX289"/>
  <c r="AP289"/>
  <c r="BX754" l="1"/>
  <c r="BX408"/>
  <c r="AG109"/>
  <c r="AG725"/>
  <c r="AP754"/>
  <c r="AP408"/>
  <c r="AG289"/>
  <c r="BX661"/>
  <c r="AP661"/>
  <c r="AP144" l="1"/>
  <c r="AP841"/>
  <c r="AG754"/>
  <c r="AG408"/>
  <c r="BX144"/>
  <c r="BX841"/>
  <c r="AG661"/>
  <c r="BX286"/>
  <c r="AP286"/>
  <c r="BX395" l="1"/>
  <c r="BX488"/>
  <c r="AP395"/>
  <c r="AP488"/>
  <c r="BX829"/>
  <c r="BX698"/>
  <c r="AP829"/>
  <c r="AP698"/>
  <c r="BX393"/>
  <c r="AP393"/>
  <c r="AP98"/>
  <c r="AG144"/>
  <c r="AG841"/>
  <c r="BX98"/>
  <c r="AG286"/>
  <c r="BX285"/>
  <c r="AP285"/>
  <c r="BX225" l="1"/>
  <c r="BX563"/>
  <c r="AG395"/>
  <c r="AG488"/>
  <c r="AP225"/>
  <c r="AP563"/>
  <c r="BX479"/>
  <c r="BX662"/>
  <c r="AG829"/>
  <c r="AG698"/>
  <c r="AP479"/>
  <c r="AP662"/>
  <c r="BX85"/>
  <c r="BX656"/>
  <c r="AG393"/>
  <c r="AP85"/>
  <c r="AP656"/>
  <c r="AG98"/>
  <c r="AP398"/>
  <c r="BX398"/>
  <c r="AG285"/>
  <c r="BX284"/>
  <c r="AP284"/>
  <c r="AP692" l="1"/>
  <c r="AP599"/>
  <c r="BX692"/>
  <c r="BX599"/>
  <c r="AG225"/>
  <c r="AG563"/>
  <c r="AG479"/>
  <c r="AG662"/>
  <c r="AP507"/>
  <c r="AP870"/>
  <c r="BX507"/>
  <c r="BX870"/>
  <c r="AP113"/>
  <c r="AP553"/>
  <c r="BX113"/>
  <c r="BX553"/>
  <c r="AG85"/>
  <c r="AG656"/>
  <c r="AP866"/>
  <c r="AP519"/>
  <c r="AG398"/>
  <c r="BX866"/>
  <c r="BX519"/>
  <c r="AG284"/>
  <c r="BX283"/>
  <c r="AP283"/>
  <c r="AP804" l="1"/>
  <c r="AP287"/>
  <c r="AG692"/>
  <c r="AG599"/>
  <c r="BX804"/>
  <c r="BX287"/>
  <c r="AP229"/>
  <c r="AP27"/>
  <c r="BX229"/>
  <c r="BX27"/>
  <c r="AG507"/>
  <c r="AG870"/>
  <c r="AP778"/>
  <c r="AP694"/>
  <c r="BX778"/>
  <c r="BX694"/>
  <c r="AG113"/>
  <c r="AG553"/>
  <c r="BX749"/>
  <c r="BX341"/>
  <c r="AP749"/>
  <c r="AP341"/>
  <c r="AP720"/>
  <c r="AP53"/>
  <c r="AG866"/>
  <c r="AG519"/>
  <c r="BX720"/>
  <c r="BX53"/>
  <c r="AG283"/>
  <c r="BX572" l="1"/>
  <c r="BX282"/>
  <c r="AP572"/>
  <c r="AP282"/>
  <c r="AG804"/>
  <c r="AG287"/>
  <c r="BX376"/>
  <c r="BX436"/>
  <c r="AP376"/>
  <c r="AP436"/>
  <c r="AG229"/>
  <c r="AG27"/>
  <c r="BX552"/>
  <c r="AP552"/>
  <c r="AG778"/>
  <c r="AG694"/>
  <c r="AP457"/>
  <c r="AP748"/>
  <c r="BX457"/>
  <c r="BX748"/>
  <c r="AG749"/>
  <c r="AG341"/>
  <c r="AP594"/>
  <c r="AG720"/>
  <c r="AG53"/>
  <c r="BX594"/>
  <c r="AP421" l="1"/>
  <c r="AP281"/>
  <c r="BX421"/>
  <c r="BX281"/>
  <c r="AG572"/>
  <c r="AG282"/>
  <c r="BX489"/>
  <c r="BX464"/>
  <c r="AG376"/>
  <c r="AG436"/>
  <c r="AP489"/>
  <c r="AP464"/>
  <c r="AP865"/>
  <c r="AP839"/>
  <c r="BX865"/>
  <c r="BX839"/>
  <c r="AG552"/>
  <c r="AG457"/>
  <c r="AG748"/>
  <c r="AP680"/>
  <c r="AP259"/>
  <c r="BX680"/>
  <c r="BX259"/>
  <c r="AG594"/>
  <c r="AP391"/>
  <c r="AP313"/>
  <c r="BX391"/>
  <c r="BX313"/>
  <c r="BX280"/>
  <c r="AP280"/>
  <c r="AG421" l="1"/>
  <c r="AG281"/>
  <c r="BX854"/>
  <c r="BX747"/>
  <c r="AP854"/>
  <c r="AP747"/>
  <c r="AG489"/>
  <c r="AG464"/>
  <c r="AP340"/>
  <c r="BX340"/>
  <c r="AP437"/>
  <c r="AP171"/>
  <c r="BX437"/>
  <c r="BX171"/>
  <c r="AG865"/>
  <c r="AG839"/>
  <c r="AP224"/>
  <c r="AP371"/>
  <c r="BX224"/>
  <c r="BX371"/>
  <c r="AG680"/>
  <c r="AG259"/>
  <c r="AP195"/>
  <c r="AP432"/>
  <c r="AG391"/>
  <c r="AG313"/>
  <c r="BX195"/>
  <c r="BX432"/>
  <c r="AG280"/>
  <c r="BX596" l="1"/>
  <c r="BX279"/>
  <c r="AP596"/>
  <c r="AP279"/>
  <c r="AG854"/>
  <c r="AG747"/>
  <c r="AG340"/>
  <c r="AP858"/>
  <c r="AP431"/>
  <c r="BX858"/>
  <c r="BX431"/>
  <c r="AG437"/>
  <c r="AG171"/>
  <c r="AP805"/>
  <c r="AP831"/>
  <c r="BX805"/>
  <c r="BX831"/>
  <c r="AG224"/>
  <c r="AG371"/>
  <c r="BX487"/>
  <c r="BX160"/>
  <c r="AP487"/>
  <c r="AP160"/>
  <c r="AP443"/>
  <c r="AP20"/>
  <c r="AG195"/>
  <c r="AG432"/>
  <c r="BX443"/>
  <c r="BX20"/>
  <c r="AP278"/>
  <c r="AG596" l="1"/>
  <c r="AG279"/>
  <c r="BX130"/>
  <c r="BX480"/>
  <c r="AP130"/>
  <c r="AP480"/>
  <c r="AP424"/>
  <c r="AP388"/>
  <c r="BX424"/>
  <c r="BX388"/>
  <c r="AG858"/>
  <c r="AG431"/>
  <c r="BX372"/>
  <c r="AP372"/>
  <c r="AG805"/>
  <c r="AG831"/>
  <c r="BX345"/>
  <c r="BX368"/>
  <c r="AP345"/>
  <c r="AP368"/>
  <c r="AG487"/>
  <c r="AG160"/>
  <c r="AP856"/>
  <c r="AG443"/>
  <c r="AG20"/>
  <c r="BX856"/>
  <c r="BX803" l="1"/>
  <c r="BX277"/>
  <c r="AP803"/>
  <c r="AP277"/>
  <c r="AG130"/>
  <c r="AG480"/>
  <c r="BX454"/>
  <c r="BX774"/>
  <c r="AP454"/>
  <c r="AP774"/>
  <c r="AG424"/>
  <c r="AG388"/>
  <c r="AP707"/>
  <c r="AP164"/>
  <c r="AG372"/>
  <c r="BX707"/>
  <c r="BX164"/>
  <c r="BX506"/>
  <c r="BX453"/>
  <c r="AG345"/>
  <c r="AG368"/>
  <c r="AP506"/>
  <c r="AP453"/>
  <c r="AP693"/>
  <c r="AP418"/>
  <c r="AG856"/>
  <c r="BX693"/>
  <c r="BX418"/>
  <c r="BX276"/>
  <c r="AP276"/>
  <c r="AG803" l="1"/>
  <c r="AG277"/>
  <c r="AP710"/>
  <c r="AP192"/>
  <c r="BX710"/>
  <c r="BX192"/>
  <c r="AG454"/>
  <c r="AG774"/>
  <c r="AP158"/>
  <c r="AP775"/>
  <c r="BX158"/>
  <c r="BX775"/>
  <c r="AG707"/>
  <c r="AG164"/>
  <c r="AP771"/>
  <c r="AP767"/>
  <c r="BX771"/>
  <c r="BX767"/>
  <c r="AG506"/>
  <c r="AG453"/>
  <c r="AP448"/>
  <c r="AP303"/>
  <c r="AG693"/>
  <c r="AG418"/>
  <c r="BX448"/>
  <c r="BX303"/>
  <c r="AG276"/>
  <c r="BX275"/>
  <c r="AP275"/>
  <c r="AP621" l="1"/>
  <c r="AP132"/>
  <c r="BX621"/>
  <c r="BX132"/>
  <c r="AG710"/>
  <c r="AG192"/>
  <c r="AP363"/>
  <c r="AP46"/>
  <c r="BX363"/>
  <c r="BX46"/>
  <c r="AG158"/>
  <c r="AG775"/>
  <c r="AG771"/>
  <c r="AG767"/>
  <c r="AP736"/>
  <c r="AP244"/>
  <c r="BX736"/>
  <c r="BX244"/>
  <c r="AP69"/>
  <c r="AP333"/>
  <c r="AG448"/>
  <c r="AG303"/>
  <c r="BX69"/>
  <c r="BX333"/>
  <c r="AG275"/>
  <c r="BX274"/>
  <c r="AP476" l="1"/>
  <c r="AP274"/>
  <c r="AG621"/>
  <c r="AG132"/>
  <c r="AP773"/>
  <c r="AP536"/>
  <c r="BX773"/>
  <c r="BX536"/>
  <c r="AG363"/>
  <c r="AG46"/>
  <c r="BX770"/>
  <c r="BX304"/>
  <c r="AP770"/>
  <c r="AP304"/>
  <c r="AP533"/>
  <c r="AP447"/>
  <c r="BX533"/>
  <c r="AG736"/>
  <c r="AG244"/>
  <c r="BX711"/>
  <c r="BX795"/>
  <c r="AP711"/>
  <c r="AP795"/>
  <c r="AP42"/>
  <c r="AP508"/>
  <c r="AG69"/>
  <c r="AG333"/>
  <c r="BX42"/>
  <c r="BX508"/>
  <c r="AG274"/>
  <c r="BX593" l="1"/>
  <c r="AG773"/>
  <c r="AG536"/>
  <c r="BX447"/>
  <c r="AG770"/>
  <c r="AG304"/>
  <c r="BX476"/>
  <c r="BX127"/>
  <c r="AG533"/>
  <c r="BX852"/>
  <c r="AG711"/>
  <c r="AG795"/>
  <c r="AG42"/>
  <c r="AG508"/>
  <c r="BX330"/>
  <c r="BX302"/>
  <c r="BX11"/>
  <c r="BX272" l="1"/>
  <c r="BX278"/>
  <c r="BX592"/>
  <c r="AG593"/>
  <c r="AG447"/>
  <c r="AG476"/>
  <c r="AG127"/>
  <c r="BX708"/>
  <c r="BX301"/>
  <c r="AG852"/>
  <c r="BX1624"/>
  <c r="BX273"/>
  <c r="AG330"/>
  <c r="AG302"/>
  <c r="BX591"/>
  <c r="BX40"/>
  <c r="AG11"/>
  <c r="AG272" l="1"/>
  <c r="AG278"/>
  <c r="AG592"/>
  <c r="AG708"/>
  <c r="AG301"/>
  <c r="AG1624"/>
  <c r="AG273"/>
  <c r="AG591"/>
  <c r="AG40"/>
  <c r="B495" l="1"/>
  <c r="B494" l="1"/>
  <c r="B608"/>
  <c r="B234"/>
  <c r="B526"/>
  <c r="B463"/>
  <c r="B93"/>
  <c r="B544"/>
  <c r="B380"/>
  <c r="B874"/>
  <c r="B350"/>
  <c r="B639"/>
  <c r="B102"/>
  <c r="B449"/>
  <c r="B145"/>
  <c r="B513"/>
  <c r="B514"/>
  <c r="B835"/>
  <c r="B439"/>
  <c r="B136"/>
  <c r="B80"/>
  <c r="B28"/>
  <c r="B89"/>
  <c r="B342"/>
  <c r="B461"/>
  <c r="B750"/>
  <c r="B688"/>
  <c r="B739"/>
  <c r="B167"/>
  <c r="B141"/>
  <c r="B316"/>
  <c r="B455"/>
  <c r="B112"/>
  <c r="B428"/>
  <c r="B425"/>
  <c r="B412"/>
  <c r="B462"/>
  <c r="B207"/>
  <c r="B493"/>
  <c r="B744"/>
  <c r="B51"/>
  <c r="B314"/>
  <c r="B653"/>
  <c r="B538"/>
  <c r="B742"/>
  <c r="B253"/>
  <c r="B390"/>
  <c r="B88"/>
  <c r="B686"/>
  <c r="B521"/>
  <c r="B634"/>
  <c r="B116"/>
  <c r="B670"/>
  <c r="B465"/>
  <c r="B784"/>
  <c r="B752"/>
  <c r="B411"/>
  <c r="B429"/>
  <c r="B550"/>
  <c r="B583"/>
  <c r="B505"/>
  <c r="B105"/>
  <c r="B100"/>
  <c r="B576"/>
  <c r="B785"/>
  <c r="B339"/>
  <c r="B871"/>
  <c r="B163"/>
  <c r="B577"/>
  <c r="B44"/>
  <c r="B59"/>
  <c r="B201"/>
  <c r="B456"/>
  <c r="B50"/>
  <c r="B520"/>
  <c r="B766"/>
  <c r="B312"/>
  <c r="B640"/>
  <c r="B607"/>
  <c r="B691"/>
  <c r="B548"/>
  <c r="B796"/>
  <c r="B573"/>
  <c r="B82"/>
  <c r="B623"/>
  <c r="B824"/>
  <c r="B317"/>
  <c r="B409"/>
  <c r="B631"/>
  <c r="B131"/>
  <c r="B842"/>
  <c r="B99"/>
  <c r="B332"/>
  <c r="B308"/>
  <c r="B726"/>
  <c r="B584"/>
  <c r="B757"/>
  <c r="B217"/>
  <c r="B108"/>
  <c r="B525"/>
  <c r="B434"/>
  <c r="B205"/>
  <c r="B48"/>
  <c r="B87"/>
  <c r="B840"/>
  <c r="B338"/>
  <c r="B249"/>
  <c r="B378"/>
  <c r="B524"/>
  <c r="B655"/>
  <c r="B727"/>
  <c r="B55"/>
  <c r="B459"/>
  <c r="B215"/>
  <c r="B481"/>
  <c r="B605"/>
  <c r="B769"/>
  <c r="B114"/>
  <c r="B836"/>
  <c r="B159"/>
  <c r="B622"/>
  <c r="B106"/>
  <c r="B770"/>
  <c r="B193"/>
  <c r="B606"/>
  <c r="B738"/>
  <c r="B689"/>
  <c r="B21"/>
  <c r="B417"/>
  <c r="B115"/>
  <c r="B682"/>
  <c r="B367"/>
  <c r="B458"/>
  <c r="B564"/>
  <c r="B264"/>
  <c r="B366"/>
  <c r="B433"/>
  <c r="B347"/>
  <c r="B746"/>
  <c r="B257"/>
  <c r="B724"/>
  <c r="B175"/>
  <c r="B222"/>
  <c r="B808"/>
  <c r="B768"/>
  <c r="B863"/>
  <c r="B45"/>
  <c r="B699"/>
  <c r="B139"/>
  <c r="B407"/>
  <c r="B52"/>
  <c r="B172"/>
  <c r="B511"/>
  <c r="B318"/>
  <c r="B310"/>
  <c r="B258"/>
  <c r="B216"/>
  <c r="B857"/>
  <c r="B810"/>
  <c r="B814"/>
  <c r="B554"/>
  <c r="B204"/>
  <c r="B813"/>
  <c r="B410"/>
  <c r="B496"/>
  <c r="B620"/>
  <c r="B381"/>
  <c r="B807"/>
  <c r="B348"/>
  <c r="B855"/>
  <c r="B722"/>
  <c r="B73"/>
  <c r="B232"/>
  <c r="B426"/>
  <c r="B157"/>
  <c r="B566"/>
  <c r="B17"/>
  <c r="B56"/>
  <c r="B422"/>
  <c r="B801"/>
  <c r="B626"/>
  <c r="B545"/>
  <c r="B567"/>
  <c r="B170"/>
  <c r="B140"/>
  <c r="B721"/>
  <c r="B478"/>
  <c r="B135"/>
  <c r="B633"/>
  <c r="B811"/>
  <c r="B146"/>
  <c r="B427"/>
  <c r="B864"/>
  <c r="B797"/>
  <c r="B450"/>
  <c r="B70"/>
  <c r="B186"/>
  <c r="B800"/>
  <c r="B828"/>
  <c r="B601"/>
  <c r="B438"/>
  <c r="B740"/>
  <c r="B823"/>
  <c r="B248"/>
  <c r="B630"/>
  <c r="B419"/>
  <c r="B737"/>
  <c r="B79"/>
  <c r="B565"/>
  <c r="B597"/>
  <c r="B137"/>
  <c r="B15"/>
  <c r="B629"/>
  <c r="B809"/>
  <c r="B440"/>
  <c r="B43"/>
  <c r="B335"/>
  <c r="B575"/>
  <c r="B199"/>
  <c r="B246"/>
  <c r="B76"/>
  <c r="B24"/>
  <c r="B535"/>
  <c r="B859"/>
  <c r="B226"/>
  <c r="B311"/>
  <c r="B464"/>
  <c r="B165"/>
  <c r="B568"/>
  <c r="B72"/>
  <c r="B484"/>
  <c r="B604"/>
  <c r="B16"/>
  <c r="B518"/>
  <c r="B709"/>
  <c r="B872"/>
  <c r="B718"/>
  <c r="B260"/>
  <c r="B218"/>
  <c r="B551"/>
  <c r="B423"/>
  <c r="B420"/>
  <c r="B233"/>
  <c r="B562"/>
  <c r="B77"/>
  <c r="B174"/>
  <c r="B483"/>
  <c r="B107"/>
  <c r="B867"/>
  <c r="B697"/>
  <c r="B802"/>
  <c r="B833"/>
  <c r="B149"/>
  <c r="B837"/>
  <c r="B254"/>
  <c r="B228"/>
  <c r="B712"/>
  <c r="B394"/>
  <c r="B331"/>
  <c r="B498"/>
  <c r="B683"/>
  <c r="B491"/>
  <c r="B679"/>
  <c r="B665"/>
  <c r="B830"/>
  <c r="B377"/>
  <c r="B571"/>
  <c r="B231"/>
  <c r="B148"/>
  <c r="B29"/>
  <c r="B305"/>
  <c r="B783"/>
  <c r="B22"/>
  <c r="B84"/>
  <c r="B359"/>
  <c r="B134"/>
  <c r="B543"/>
  <c r="B540"/>
  <c r="B343"/>
  <c r="B625"/>
  <c r="B250"/>
  <c r="B402"/>
  <c r="B185"/>
  <c r="B401"/>
  <c r="B534"/>
  <c r="B537"/>
  <c r="B13"/>
  <c r="B741"/>
  <c r="B349"/>
  <c r="B370"/>
  <c r="B196"/>
  <c r="B373"/>
  <c r="B713"/>
  <c r="B547"/>
  <c r="B166"/>
  <c r="B319"/>
  <c r="B600"/>
  <c r="B361"/>
  <c r="B334"/>
  <c r="B92"/>
  <c r="B861"/>
  <c r="B780"/>
  <c r="B477"/>
  <c r="B91"/>
  <c r="B399"/>
  <c r="B598"/>
  <c r="B263"/>
  <c r="B539"/>
  <c r="B509"/>
  <c r="B375"/>
  <c r="B460"/>
  <c r="B19"/>
  <c r="B798"/>
  <c r="B659"/>
  <c r="B57"/>
  <c r="B156"/>
  <c r="B162"/>
  <c r="B637"/>
  <c r="B510"/>
  <c r="B624"/>
  <c r="B446"/>
  <c r="B714"/>
  <c r="B161"/>
  <c r="B832"/>
  <c r="B197"/>
  <c r="B374"/>
  <c r="B147"/>
  <c r="B671"/>
  <c r="B595"/>
  <c r="B710"/>
  <c r="B14"/>
  <c r="B41"/>
  <c r="B602"/>
  <c r="B581"/>
  <c r="B227"/>
  <c r="B523"/>
  <c r="B574"/>
  <c r="B582"/>
  <c r="B129"/>
  <c r="B47"/>
  <c r="B755"/>
  <c r="B54"/>
  <c r="B133"/>
  <c r="B430"/>
  <c r="B247"/>
  <c r="B81"/>
  <c r="B485"/>
  <c r="B188"/>
  <c r="B827"/>
  <c r="B214"/>
  <c r="B579"/>
  <c r="B825"/>
  <c r="B235"/>
  <c r="B256"/>
  <c r="B220"/>
  <c r="B678"/>
  <c r="B649"/>
  <c r="B695"/>
  <c r="B187"/>
  <c r="B516"/>
  <c r="B12"/>
  <c r="B18"/>
  <c r="B223"/>
  <c r="B663"/>
  <c r="B658"/>
  <c r="B497"/>
  <c r="B549"/>
  <c r="B202"/>
  <c r="B168"/>
  <c r="B838"/>
  <c r="B799"/>
  <c r="B30"/>
  <c r="B756"/>
  <c r="B219"/>
  <c r="B344"/>
  <c r="B336"/>
  <c r="B189"/>
  <c r="B173"/>
  <c r="B751"/>
  <c r="B362"/>
  <c r="B75"/>
  <c r="B765"/>
  <c r="B191"/>
  <c r="B777"/>
  <c r="B794"/>
  <c r="B660"/>
  <c r="B243"/>
  <c r="B206"/>
  <c r="B719"/>
  <c r="B685"/>
  <c r="B627"/>
  <c r="B826"/>
  <c r="B603"/>
  <c r="B504"/>
  <c r="B400"/>
  <c r="B542"/>
  <c r="B635"/>
  <c r="B198"/>
  <c r="B753"/>
  <c r="B396"/>
  <c r="B23"/>
  <c r="B667"/>
  <c r="B103"/>
  <c r="B101"/>
  <c r="B745"/>
  <c r="B360"/>
  <c r="B664"/>
  <c r="B696"/>
  <c r="B853"/>
  <c r="B397"/>
  <c r="B58"/>
  <c r="B309"/>
  <c r="B806"/>
  <c r="B245"/>
  <c r="B306"/>
  <c r="B31"/>
  <c r="B812"/>
  <c r="B104"/>
  <c r="B230"/>
  <c r="B138"/>
  <c r="B307"/>
  <c r="B628"/>
  <c r="B365"/>
  <c r="B221"/>
  <c r="B772"/>
  <c r="B337"/>
  <c r="B860"/>
  <c r="B652"/>
  <c r="B776"/>
  <c r="B200"/>
  <c r="B25"/>
  <c r="B451"/>
  <c r="B190"/>
  <c r="B60"/>
  <c r="B781"/>
  <c r="B669"/>
  <c r="B369"/>
  <c r="B169"/>
  <c r="B654"/>
  <c r="B580"/>
  <c r="B684"/>
  <c r="B404"/>
  <c r="B517"/>
  <c r="B650"/>
  <c r="B379"/>
  <c r="B638"/>
  <c r="B578"/>
  <c r="B475"/>
  <c r="B128"/>
  <c r="B666"/>
  <c r="B255"/>
  <c r="B142"/>
  <c r="B252"/>
  <c r="B779"/>
  <c r="B435"/>
  <c r="B111"/>
  <c r="B717"/>
  <c r="B570"/>
  <c r="B320"/>
  <c r="B868"/>
  <c r="B700"/>
  <c r="B492"/>
  <c r="B315"/>
  <c r="B716"/>
  <c r="B869"/>
  <c r="B715"/>
  <c r="B687"/>
  <c r="B873"/>
  <c r="B875"/>
  <c r="B83"/>
  <c r="B512"/>
  <c r="B486"/>
  <c r="B546"/>
  <c r="B392"/>
  <c r="B834"/>
  <c r="B444"/>
  <c r="B690"/>
  <c r="B723"/>
  <c r="B651"/>
  <c r="B676"/>
  <c r="B677"/>
  <c r="B674"/>
  <c r="B763"/>
  <c r="B415"/>
  <c r="B346"/>
  <c r="B413"/>
  <c r="B681"/>
  <c r="B153"/>
  <c r="B416"/>
  <c r="B673"/>
  <c r="B632"/>
  <c r="B251"/>
  <c r="B327"/>
  <c r="B612"/>
  <c r="B559"/>
  <c r="B414"/>
  <c r="B675"/>
  <c r="B672"/>
  <c r="B143"/>
  <c r="B648"/>
  <c r="B820"/>
  <c r="B33"/>
  <c r="B152"/>
  <c r="BJ676"/>
  <c r="BM676"/>
  <c r="BM677"/>
  <c r="BJ677"/>
  <c r="BM674"/>
  <c r="BJ674"/>
  <c r="BJ672"/>
  <c r="BM672"/>
  <c r="BM673"/>
  <c r="BJ673"/>
  <c r="BJ675"/>
  <c r="BM675"/>
  <c r="BJ415"/>
  <c r="BM415"/>
  <c r="BJ414"/>
  <c r="BM414"/>
  <c r="BM416"/>
  <c r="BJ416"/>
  <c r="BJ413"/>
  <c r="BM413"/>
  <c r="BJ502"/>
  <c r="BM494"/>
  <c r="BM531"/>
  <c r="BJ531"/>
  <c r="BJ239"/>
  <c r="BM495"/>
  <c r="AH234"/>
  <c r="BM356"/>
  <c r="BJ403"/>
  <c r="BM763"/>
  <c r="BJ763"/>
  <c r="B274"/>
  <c r="B160"/>
  <c r="B290"/>
  <c r="B69"/>
  <c r="B330"/>
  <c r="B391"/>
  <c r="B109"/>
  <c r="B854"/>
  <c r="B754"/>
  <c r="B839"/>
  <c r="B345"/>
  <c r="B27"/>
  <c r="B693"/>
  <c r="B85"/>
  <c r="B708"/>
  <c r="B448"/>
  <c r="B866"/>
  <c r="BJ59"/>
  <c r="BJ354"/>
  <c r="BJ325"/>
  <c r="BM409"/>
  <c r="BJ409"/>
  <c r="BJ308"/>
  <c r="BM233"/>
  <c r="BJ329"/>
  <c r="BM471"/>
  <c r="BM844"/>
  <c r="BM793"/>
  <c r="BM468"/>
  <c r="AJ676"/>
  <c r="AJ416"/>
  <c r="AJ674"/>
  <c r="AJ413"/>
  <c r="AJ673"/>
  <c r="AJ585"/>
  <c r="AJ415"/>
  <c r="AJ672"/>
  <c r="AJ675"/>
  <c r="AJ850"/>
  <c r="AJ677"/>
  <c r="AJ414"/>
  <c r="AJ556"/>
  <c r="AJ239"/>
  <c r="AJ502"/>
  <c r="BJ727" l="1"/>
  <c r="BM118"/>
  <c r="BM26"/>
  <c r="AH727"/>
  <c r="AH59"/>
  <c r="BM352"/>
  <c r="BJ118"/>
  <c r="AH671"/>
  <c r="BJ411"/>
  <c r="B469"/>
  <c r="AJ732"/>
  <c r="AH409"/>
  <c r="BM357"/>
  <c r="B354"/>
  <c r="AJ636"/>
  <c r="BM207"/>
  <c r="BJ761"/>
  <c r="BM123"/>
  <c r="B237"/>
  <c r="AJ126"/>
  <c r="B325"/>
  <c r="BJ387"/>
  <c r="BJ123"/>
  <c r="B558"/>
  <c r="AJ179"/>
  <c r="AJ268"/>
  <c r="B761"/>
  <c r="AJ845"/>
  <c r="AH106"/>
  <c r="AH255"/>
  <c r="BM724"/>
  <c r="B644"/>
  <c r="BJ120"/>
  <c r="B283"/>
  <c r="B285"/>
  <c r="B284"/>
  <c r="B278"/>
  <c r="AH190"/>
  <c r="B282"/>
  <c r="B275"/>
  <c r="B280"/>
  <c r="AH652"/>
  <c r="B281"/>
  <c r="B442"/>
  <c r="B277"/>
  <c r="B443"/>
  <c r="B279"/>
  <c r="B276"/>
  <c r="B441"/>
  <c r="B286"/>
  <c r="AJ584"/>
  <c r="BJ65"/>
  <c r="B747"/>
  <c r="BM65"/>
  <c r="B406"/>
  <c r="B596"/>
  <c r="B389"/>
  <c r="AJ644"/>
  <c r="AJ329"/>
  <c r="AJ471"/>
  <c r="BM837"/>
  <c r="B793"/>
  <c r="B488"/>
  <c r="B288"/>
  <c r="B125"/>
  <c r="B261"/>
  <c r="AJ48"/>
  <c r="AJ269"/>
  <c r="AJ849"/>
  <c r="BM353"/>
  <c r="BM584"/>
  <c r="AH175"/>
  <c r="B287"/>
  <c r="B599"/>
  <c r="BJ34"/>
  <c r="BJ269"/>
  <c r="BJ608"/>
  <c r="BJ818"/>
  <c r="B563"/>
  <c r="B192"/>
  <c r="BM34"/>
  <c r="BM269"/>
  <c r="BM818"/>
  <c r="BJ204"/>
  <c r="B177"/>
  <c r="B132"/>
  <c r="B480"/>
  <c r="B289"/>
  <c r="B42"/>
  <c r="BJ254"/>
  <c r="B421"/>
  <c r="B536"/>
  <c r="B592"/>
  <c r="B593"/>
  <c r="B621"/>
  <c r="B774"/>
  <c r="B572"/>
  <c r="B130"/>
  <c r="B395"/>
  <c r="B225"/>
  <c r="B804"/>
  <c r="AJ407"/>
  <c r="B388"/>
  <c r="B454"/>
  <c r="B692"/>
  <c r="AJ116"/>
  <c r="B662"/>
  <c r="B862"/>
  <c r="BJ520"/>
  <c r="B782"/>
  <c r="AH639"/>
  <c r="B405"/>
  <c r="B661"/>
  <c r="B698"/>
  <c r="B71"/>
  <c r="AJ264"/>
  <c r="B541"/>
  <c r="AH513"/>
  <c r="B340"/>
  <c r="B657"/>
  <c r="B773"/>
  <c r="AJ721"/>
  <c r="BM578"/>
  <c r="BM659"/>
  <c r="B353"/>
  <c r="BJ374"/>
  <c r="BM635"/>
  <c r="B489"/>
  <c r="B424"/>
  <c r="B11"/>
  <c r="B195"/>
  <c r="B376"/>
  <c r="B775"/>
  <c r="B304"/>
  <c r="BJ167"/>
  <c r="B431"/>
  <c r="BM79"/>
  <c r="B720"/>
  <c r="B49"/>
  <c r="AH573"/>
  <c r="B74"/>
  <c r="AJ215"/>
  <c r="B870"/>
  <c r="B229"/>
  <c r="B164"/>
  <c r="B858"/>
  <c r="B515"/>
  <c r="B203"/>
  <c r="B803"/>
  <c r="B552"/>
  <c r="B127"/>
  <c r="B829"/>
  <c r="B171"/>
  <c r="BJ112"/>
  <c r="BJ632"/>
  <c r="B301"/>
  <c r="B743"/>
  <c r="BJ263"/>
  <c r="AH254"/>
  <c r="BM105"/>
  <c r="B363"/>
  <c r="B707"/>
  <c r="BJ79"/>
  <c r="B447"/>
  <c r="BM573"/>
  <c r="AJ257"/>
  <c r="BM655"/>
  <c r="AH52"/>
  <c r="AH837"/>
  <c r="AH57"/>
  <c r="BJ601"/>
  <c r="BM190"/>
  <c r="BM826"/>
  <c r="BM246"/>
  <c r="AJ765"/>
  <c r="AH70"/>
  <c r="BJ426"/>
  <c r="AH17"/>
  <c r="BM475"/>
  <c r="BM624"/>
  <c r="BJ835"/>
  <c r="B372"/>
  <c r="B46"/>
  <c r="AJ167"/>
  <c r="AJ518"/>
  <c r="AJ796"/>
  <c r="BJ190"/>
  <c r="BJ794"/>
  <c r="AH835"/>
  <c r="B507"/>
  <c r="BM255"/>
  <c r="BJ696"/>
  <c r="BM70"/>
  <c r="B479"/>
  <c r="B694"/>
  <c r="AJ219"/>
  <c r="BJ255"/>
  <c r="B476"/>
  <c r="B831"/>
  <c r="B437"/>
  <c r="B767"/>
  <c r="AH48"/>
  <c r="B90"/>
  <c r="B393"/>
  <c r="B748"/>
  <c r="BJ48"/>
  <c r="B805"/>
  <c r="BM48"/>
  <c r="B569"/>
  <c r="B259"/>
  <c r="B656"/>
  <c r="AH860"/>
  <c r="BJ257"/>
  <c r="B453"/>
  <c r="B553"/>
  <c r="B371"/>
  <c r="AH75"/>
  <c r="AH137"/>
  <c r="AH116"/>
  <c r="BJ75"/>
  <c r="BJ227"/>
  <c r="B482"/>
  <c r="AJ862"/>
  <c r="AJ366"/>
  <c r="BM75"/>
  <c r="B244"/>
  <c r="B194"/>
  <c r="B533"/>
  <c r="B452"/>
  <c r="BJ425"/>
  <c r="B778"/>
  <c r="B368"/>
  <c r="B852"/>
  <c r="AJ534"/>
  <c r="AJ781"/>
  <c r="AJ828"/>
  <c r="BJ815"/>
  <c r="BM472"/>
  <c r="AH103"/>
  <c r="BM354"/>
  <c r="BM603"/>
  <c r="BJ243"/>
  <c r="BM68"/>
  <c r="BJ646"/>
  <c r="BJ107"/>
  <c r="BJ28"/>
  <c r="AJ659"/>
  <c r="AJ756"/>
  <c r="AJ824"/>
  <c r="AJ68"/>
  <c r="AJ495"/>
  <c r="AJ95"/>
  <c r="AJ122"/>
  <c r="AJ176"/>
  <c r="AJ449"/>
  <c r="BJ152"/>
  <c r="BJ762"/>
  <c r="BJ206"/>
  <c r="BM151"/>
  <c r="BM251"/>
  <c r="B65"/>
  <c r="B787"/>
  <c r="AJ857"/>
  <c r="AJ837"/>
  <c r="AJ838"/>
  <c r="AJ199"/>
  <c r="AJ233"/>
  <c r="AJ568"/>
  <c r="AH252"/>
  <c r="BJ517"/>
  <c r="BJ639"/>
  <c r="BJ833"/>
  <c r="BM198"/>
  <c r="AH824"/>
  <c r="BM514"/>
  <c r="AH263"/>
  <c r="AH663"/>
  <c r="BM153"/>
  <c r="AH159"/>
  <c r="AH425"/>
  <c r="BJ743"/>
  <c r="BM526"/>
  <c r="BJ233"/>
  <c r="BM684"/>
  <c r="BJ390"/>
  <c r="BM691"/>
  <c r="AJ637"/>
  <c r="AH475"/>
  <c r="BJ551"/>
  <c r="BJ103"/>
  <c r="AJ196"/>
  <c r="BJ832"/>
  <c r="BJ74"/>
  <c r="B341"/>
  <c r="B795"/>
  <c r="AJ520"/>
  <c r="BM504"/>
  <c r="BM794"/>
  <c r="AH428"/>
  <c r="B333"/>
  <c r="AJ662"/>
  <c r="BM112"/>
  <c r="AJ537"/>
  <c r="AH112"/>
  <c r="AH521"/>
  <c r="BJ751"/>
  <c r="BM72"/>
  <c r="BM751"/>
  <c r="AH779"/>
  <c r="BJ664"/>
  <c r="BM108"/>
  <c r="B262"/>
  <c r="AJ193"/>
  <c r="BJ404"/>
  <c r="AH584"/>
  <c r="BM648"/>
  <c r="BJ760"/>
  <c r="BJ444"/>
  <c r="AH495"/>
  <c r="BM419"/>
  <c r="AH494"/>
  <c r="B68"/>
  <c r="BJ380"/>
  <c r="AH206"/>
  <c r="BJ234"/>
  <c r="AH204"/>
  <c r="BJ874"/>
  <c r="AJ682"/>
  <c r="AJ430"/>
  <c r="BM653"/>
  <c r="AH370"/>
  <c r="AH23"/>
  <c r="AH18"/>
  <c r="BJ446"/>
  <c r="AH638"/>
  <c r="BJ90"/>
  <c r="AJ522"/>
  <c r="BJ666"/>
  <c r="BJ71"/>
  <c r="BM378"/>
  <c r="BJ370"/>
  <c r="BM631"/>
  <c r="BJ332"/>
  <c r="AH360"/>
  <c r="BM23"/>
  <c r="AH24"/>
  <c r="BJ136"/>
  <c r="BJ695"/>
  <c r="BJ649"/>
  <c r="BJ137"/>
  <c r="BM543"/>
  <c r="BM801"/>
  <c r="BJ209"/>
  <c r="AH686"/>
  <c r="BJ417"/>
  <c r="AH215"/>
  <c r="BM227"/>
  <c r="AJ309"/>
  <c r="BM782"/>
  <c r="AH579"/>
  <c r="BM742"/>
  <c r="BJ723"/>
  <c r="BM766"/>
  <c r="BJ627"/>
  <c r="AH565"/>
  <c r="AJ45"/>
  <c r="AJ840"/>
  <c r="AJ62"/>
  <c r="AJ877"/>
  <c r="AJ21"/>
  <c r="AJ350"/>
  <c r="AJ388"/>
  <c r="AJ121"/>
  <c r="AJ836"/>
  <c r="AJ638"/>
  <c r="BJ475"/>
  <c r="BJ820"/>
  <c r="AH653"/>
  <c r="BJ655"/>
  <c r="AH207"/>
  <c r="BM52"/>
  <c r="BM761"/>
  <c r="BM551"/>
  <c r="BJ853"/>
  <c r="BM690"/>
  <c r="BM734"/>
  <c r="BM544"/>
  <c r="BJ119"/>
  <c r="BJ131"/>
  <c r="BM407"/>
  <c r="BJ825"/>
  <c r="BJ648"/>
  <c r="AH455"/>
  <c r="BJ343"/>
  <c r="AH525"/>
  <c r="BM788"/>
  <c r="BJ524"/>
  <c r="AH44"/>
  <c r="BJ420"/>
  <c r="BM239"/>
  <c r="AH872"/>
  <c r="BM86"/>
  <c r="B97"/>
  <c r="B585"/>
  <c r="BM604"/>
  <c r="BJ266"/>
  <c r="BJ253"/>
  <c r="BM484"/>
  <c r="BM820"/>
  <c r="BM619"/>
  <c r="AH504"/>
  <c r="BM685"/>
  <c r="BM385"/>
  <c r="BM136"/>
  <c r="BM57"/>
  <c r="BM119"/>
  <c r="BJ860"/>
  <c r="BM257"/>
  <c r="BJ357"/>
  <c r="BJ525"/>
  <c r="BJ702"/>
  <c r="B178"/>
  <c r="B556"/>
  <c r="B267"/>
  <c r="B879"/>
  <c r="B268"/>
  <c r="BM732"/>
  <c r="B788"/>
  <c r="AJ492"/>
  <c r="AJ554"/>
  <c r="AJ561"/>
  <c r="AJ35"/>
  <c r="AJ683"/>
  <c r="AJ327"/>
  <c r="AJ353"/>
  <c r="BM152"/>
  <c r="BJ846"/>
  <c r="BJ604"/>
  <c r="BM90"/>
  <c r="BM762"/>
  <c r="BJ631"/>
  <c r="BJ106"/>
  <c r="BJ77"/>
  <c r="BM859"/>
  <c r="BM745"/>
  <c r="AH198"/>
  <c r="BJ353"/>
  <c r="BJ208"/>
  <c r="AH246"/>
  <c r="BM630"/>
  <c r="BM688"/>
  <c r="BJ250"/>
  <c r="BJ451"/>
  <c r="BJ622"/>
  <c r="BJ352"/>
  <c r="BM671"/>
  <c r="BJ356"/>
  <c r="BM349"/>
  <c r="AH840"/>
  <c r="BJ494"/>
  <c r="AJ315"/>
  <c r="AJ271"/>
  <c r="AJ198"/>
  <c r="AJ237"/>
  <c r="AJ603"/>
  <c r="AJ220"/>
  <c r="AJ124"/>
  <c r="AJ546"/>
  <c r="AJ123"/>
  <c r="BJ435"/>
  <c r="BJ793"/>
  <c r="BM110"/>
  <c r="BM32"/>
  <c r="BJ769"/>
  <c r="BJ766"/>
  <c r="BJ618"/>
  <c r="BM627"/>
  <c r="BM208"/>
  <c r="BJ246"/>
  <c r="BJ383"/>
  <c r="BM634"/>
  <c r="BM178"/>
  <c r="BJ405"/>
  <c r="BJ802"/>
  <c r="BJ18"/>
  <c r="BJ610"/>
  <c r="AH608"/>
  <c r="BM446"/>
  <c r="AH185"/>
  <c r="AH232"/>
  <c r="AH72"/>
  <c r="BJ349"/>
  <c r="AH575"/>
  <c r="BJ840"/>
  <c r="AH429"/>
  <c r="BJ94"/>
  <c r="B241"/>
  <c r="B184"/>
  <c r="B732"/>
  <c r="B532"/>
  <c r="B357"/>
  <c r="AJ217"/>
  <c r="BJ603"/>
  <c r="B208"/>
  <c r="AJ107"/>
  <c r="AJ17"/>
  <c r="AJ318"/>
  <c r="AJ141"/>
  <c r="AJ445"/>
  <c r="AJ138"/>
  <c r="AJ188"/>
  <c r="AJ149"/>
  <c r="AJ714"/>
  <c r="AJ357"/>
  <c r="AJ526"/>
  <c r="BM404"/>
  <c r="BJ619"/>
  <c r="AJ793"/>
  <c r="AJ542"/>
  <c r="AJ633"/>
  <c r="AJ630"/>
  <c r="AJ427"/>
  <c r="AJ441"/>
  <c r="AJ102"/>
  <c r="AJ400"/>
  <c r="AJ812"/>
  <c r="BM435"/>
  <c r="BJ252"/>
  <c r="BJ26"/>
  <c r="BM120"/>
  <c r="AH378"/>
  <c r="BJ844"/>
  <c r="BJ652"/>
  <c r="AH766"/>
  <c r="BJ23"/>
  <c r="AH627"/>
  <c r="AH243"/>
  <c r="BM383"/>
  <c r="AH162"/>
  <c r="BJ375"/>
  <c r="AH534"/>
  <c r="BM176"/>
  <c r="BM18"/>
  <c r="BM649"/>
  <c r="BJ671"/>
  <c r="AH196"/>
  <c r="AH108"/>
  <c r="BJ389"/>
  <c r="BJ215"/>
  <c r="BM503"/>
  <c r="B126"/>
  <c r="B850"/>
  <c r="B118"/>
  <c r="BM268"/>
  <c r="BM646"/>
  <c r="AH350"/>
  <c r="B472"/>
  <c r="AJ575"/>
  <c r="AJ361"/>
  <c r="AJ524"/>
  <c r="AJ551"/>
  <c r="AJ515"/>
  <c r="AJ801"/>
  <c r="AJ88"/>
  <c r="AJ587"/>
  <c r="BM846"/>
  <c r="BJ355"/>
  <c r="AH742"/>
  <c r="AJ642"/>
  <c r="AJ652"/>
  <c r="AJ208"/>
  <c r="AJ442"/>
  <c r="AJ386"/>
  <c r="AJ206"/>
  <c r="AJ521"/>
  <c r="AJ616"/>
  <c r="AJ686"/>
  <c r="AJ228"/>
  <c r="AJ618"/>
  <c r="AJ817"/>
  <c r="AJ150"/>
  <c r="BJ779"/>
  <c r="BJ764"/>
  <c r="AH379"/>
  <c r="AH684"/>
  <c r="AH796"/>
  <c r="BJ472"/>
  <c r="BM374"/>
  <c r="BM59"/>
  <c r="BJ670"/>
  <c r="BJ513"/>
  <c r="BJ196"/>
  <c r="BJ691"/>
  <c r="BM389"/>
  <c r="BM528"/>
  <c r="BM97"/>
  <c r="BJ95"/>
  <c r="B849"/>
  <c r="B610"/>
  <c r="B63"/>
  <c r="B816"/>
  <c r="AJ166"/>
  <c r="BM535"/>
  <c r="AH88"/>
  <c r="BJ260"/>
  <c r="AH741"/>
  <c r="AH227"/>
  <c r="B818"/>
  <c r="B122"/>
  <c r="AJ497"/>
  <c r="AJ311"/>
  <c r="AJ306"/>
  <c r="AJ119"/>
  <c r="AJ606"/>
  <c r="AJ168"/>
  <c r="AJ177"/>
  <c r="AJ94"/>
  <c r="AJ226"/>
  <c r="AJ494"/>
  <c r="AJ223"/>
  <c r="AJ814"/>
  <c r="AJ429"/>
  <c r="AJ411"/>
  <c r="AJ159"/>
  <c r="AJ99"/>
  <c r="AH666"/>
  <c r="BM128"/>
  <c r="BM638"/>
  <c r="AH380"/>
  <c r="BM253"/>
  <c r="AH517"/>
  <c r="AH404"/>
  <c r="BM580"/>
  <c r="BJ110"/>
  <c r="BJ32"/>
  <c r="BJ70"/>
  <c r="AH769"/>
  <c r="BJ842"/>
  <c r="AH833"/>
  <c r="AH308"/>
  <c r="BM396"/>
  <c r="BM325"/>
  <c r="BM542"/>
  <c r="BJ826"/>
  <c r="AH719"/>
  <c r="BM76"/>
  <c r="BM579"/>
  <c r="AH624"/>
  <c r="AH634"/>
  <c r="BJ178"/>
  <c r="BM871"/>
  <c r="BM263"/>
  <c r="BM359"/>
  <c r="BJ584"/>
  <c r="BJ175"/>
  <c r="BM260"/>
  <c r="BJ153"/>
  <c r="BM787"/>
  <c r="AH15"/>
  <c r="BM608"/>
  <c r="AH659"/>
  <c r="AH751"/>
  <c r="AH520"/>
  <c r="BM626"/>
  <c r="BM760"/>
  <c r="AH84"/>
  <c r="BM607"/>
  <c r="BJ495"/>
  <c r="AH191"/>
  <c r="AJ650"/>
  <c r="AH670"/>
  <c r="BM159"/>
  <c r="AJ746"/>
  <c r="AJ715"/>
  <c r="AJ482"/>
  <c r="BJ540"/>
  <c r="BJ360"/>
  <c r="BM438"/>
  <c r="BJ880"/>
  <c r="AJ16"/>
  <c r="AJ23"/>
  <c r="AJ605"/>
  <c r="AJ337"/>
  <c r="AJ671"/>
  <c r="AJ13"/>
  <c r="AJ646"/>
  <c r="AJ699"/>
  <c r="AJ780"/>
  <c r="AJ588"/>
  <c r="AJ86"/>
  <c r="AJ761"/>
  <c r="AJ784"/>
  <c r="AJ609"/>
  <c r="AJ833"/>
  <c r="AJ379"/>
  <c r="BJ16"/>
  <c r="AJ63"/>
  <c r="AH580"/>
  <c r="AJ578"/>
  <c r="AJ544"/>
  <c r="AJ768"/>
  <c r="AJ654"/>
  <c r="AJ818"/>
  <c r="AJ625"/>
  <c r="BM727"/>
  <c r="BM817"/>
  <c r="AH526"/>
  <c r="BM226"/>
  <c r="BJ849"/>
  <c r="AH785"/>
  <c r="AH537"/>
  <c r="BM209"/>
  <c r="BM686"/>
  <c r="AH93"/>
  <c r="AH757"/>
  <c r="BM425"/>
  <c r="AJ459"/>
  <c r="AJ531"/>
  <c r="AJ503"/>
  <c r="AJ157"/>
  <c r="AJ876"/>
  <c r="AJ823"/>
  <c r="AJ737"/>
  <c r="AJ250"/>
  <c r="AJ234"/>
  <c r="AJ139"/>
  <c r="AJ362"/>
  <c r="AJ691"/>
  <c r="AJ786"/>
  <c r="AJ60"/>
  <c r="BJ791"/>
  <c r="AJ216"/>
  <c r="AJ338"/>
  <c r="AJ826"/>
  <c r="AJ614"/>
  <c r="BM142"/>
  <c r="BJ609"/>
  <c r="AH390"/>
  <c r="AH142"/>
  <c r="BM652"/>
  <c r="AH724"/>
  <c r="AH635"/>
  <c r="BJ777"/>
  <c r="BJ782"/>
  <c r="AJ352"/>
  <c r="AJ573"/>
  <c r="AJ559"/>
  <c r="AJ474"/>
  <c r="AJ702"/>
  <c r="AJ402"/>
  <c r="AJ80"/>
  <c r="AJ570"/>
  <c r="AJ685"/>
  <c r="AJ31"/>
  <c r="AJ423"/>
  <c r="AJ434"/>
  <c r="AJ726"/>
  <c r="AJ75"/>
  <c r="AJ153"/>
  <c r="AJ111"/>
  <c r="AJ874"/>
  <c r="AJ33"/>
  <c r="AJ731"/>
  <c r="AJ665"/>
  <c r="AJ64"/>
  <c r="AJ581"/>
  <c r="BM126"/>
  <c r="BM16"/>
  <c r="BM237"/>
  <c r="BM743"/>
  <c r="BM702"/>
  <c r="BJ116"/>
  <c r="B355"/>
  <c r="B358"/>
  <c r="B617"/>
  <c r="B706"/>
  <c r="BJ33"/>
  <c r="BM796"/>
  <c r="BM723"/>
  <c r="AH832"/>
  <c r="AH156"/>
  <c r="BM644"/>
  <c r="AH655"/>
  <c r="AH827"/>
  <c r="AH836"/>
  <c r="BJ386"/>
  <c r="BJ52"/>
  <c r="AH551"/>
  <c r="AH226"/>
  <c r="BJ612"/>
  <c r="BM874"/>
  <c r="BJ635"/>
  <c r="AH400"/>
  <c r="BJ522"/>
  <c r="BJ623"/>
  <c r="BM777"/>
  <c r="BM210"/>
  <c r="BJ565"/>
  <c r="AH544"/>
  <c r="BM162"/>
  <c r="BJ732"/>
  <c r="AH375"/>
  <c r="BM601"/>
  <c r="AH752"/>
  <c r="BJ473"/>
  <c r="BM187"/>
  <c r="BJ455"/>
  <c r="BM403"/>
  <c r="AH411"/>
  <c r="BM74"/>
  <c r="AH102"/>
  <c r="AH524"/>
  <c r="BJ93"/>
  <c r="BJ757"/>
  <c r="BM350"/>
  <c r="BJ97"/>
  <c r="B35"/>
  <c r="BM379"/>
  <c r="BJ484"/>
  <c r="BM33"/>
  <c r="BJ850"/>
  <c r="BM568"/>
  <c r="BM386"/>
  <c r="BJ724"/>
  <c r="AH853"/>
  <c r="BM664"/>
  <c r="BM612"/>
  <c r="BM667"/>
  <c r="AH535"/>
  <c r="AH685"/>
  <c r="BM623"/>
  <c r="BM213"/>
  <c r="AH439"/>
  <c r="BJ734"/>
  <c r="AH235"/>
  <c r="BM88"/>
  <c r="BJ57"/>
  <c r="BJ752"/>
  <c r="BJ180"/>
  <c r="BJ407"/>
  <c r="BM849"/>
  <c r="BM759"/>
  <c r="BM785"/>
  <c r="BM455"/>
  <c r="BM741"/>
  <c r="BM537"/>
  <c r="BJ758"/>
  <c r="BM525"/>
  <c r="BM411"/>
  <c r="BJ102"/>
  <c r="BJ788"/>
  <c r="BM524"/>
  <c r="BM238"/>
  <c r="BJ86"/>
  <c r="BM95"/>
  <c r="B211"/>
  <c r="B792"/>
  <c r="B269"/>
  <c r="B877"/>
  <c r="AH604"/>
  <c r="BJ578"/>
  <c r="AH253"/>
  <c r="BM650"/>
  <c r="AH484"/>
  <c r="BM850"/>
  <c r="AH147"/>
  <c r="BM156"/>
  <c r="BM39"/>
  <c r="BM827"/>
  <c r="BM819"/>
  <c r="AH745"/>
  <c r="BM103"/>
  <c r="AH667"/>
  <c r="AH753"/>
  <c r="BJ542"/>
  <c r="BM400"/>
  <c r="AH826"/>
  <c r="BJ685"/>
  <c r="AH660"/>
  <c r="BJ385"/>
  <c r="BM765"/>
  <c r="BM439"/>
  <c r="BJ235"/>
  <c r="BJ637"/>
  <c r="AH871"/>
  <c r="BM752"/>
  <c r="BM180"/>
  <c r="AH107"/>
  <c r="BM183"/>
  <c r="AH260"/>
  <c r="BM792"/>
  <c r="AH187"/>
  <c r="AH256"/>
  <c r="AH105"/>
  <c r="AH737"/>
  <c r="BJ89"/>
  <c r="BJ626"/>
  <c r="BM216"/>
  <c r="BM17"/>
  <c r="BM84"/>
  <c r="BJ607"/>
  <c r="BM834"/>
  <c r="BM444"/>
  <c r="BM73"/>
  <c r="AH316"/>
  <c r="BJ573"/>
  <c r="BM102"/>
  <c r="BM835"/>
  <c r="BM529"/>
  <c r="BJ350"/>
  <c r="BM364"/>
  <c r="BJ570"/>
  <c r="BJ556"/>
  <c r="BM104"/>
  <c r="BM96"/>
  <c r="BJ262"/>
  <c r="B502"/>
  <c r="B589"/>
  <c r="B791"/>
  <c r="B764"/>
  <c r="B64"/>
  <c r="B121"/>
  <c r="B616"/>
  <c r="B32"/>
  <c r="B67"/>
  <c r="B94"/>
  <c r="B557"/>
  <c r="B730"/>
  <c r="B760"/>
  <c r="AJ610"/>
  <c r="AJ184"/>
  <c r="AJ387"/>
  <c r="AJ871"/>
  <c r="AJ873"/>
  <c r="AJ151"/>
  <c r="AJ790"/>
  <c r="AJ760"/>
  <c r="AJ560"/>
  <c r="AJ706"/>
  <c r="BJ703"/>
  <c r="B324"/>
  <c r="B385"/>
  <c r="B151"/>
  <c r="AJ742"/>
  <c r="BM609"/>
  <c r="BJ469"/>
  <c r="BJ466"/>
  <c r="BM329"/>
  <c r="BM872"/>
  <c r="B789"/>
  <c r="B95"/>
  <c r="B530"/>
  <c r="B645"/>
  <c r="B78"/>
  <c r="AJ270"/>
  <c r="AJ37"/>
  <c r="AJ532"/>
  <c r="AJ496"/>
  <c r="BJ147"/>
  <c r="BJ644"/>
  <c r="BM527"/>
  <c r="B611"/>
  <c r="AJ615"/>
  <c r="AJ182"/>
  <c r="AJ354"/>
  <c r="AJ381"/>
  <c r="AJ97"/>
  <c r="AJ412"/>
  <c r="AJ96"/>
  <c r="AJ409"/>
  <c r="AJ851"/>
  <c r="AJ523"/>
  <c r="AJ469"/>
  <c r="AJ872"/>
  <c r="AJ586"/>
  <c r="BM842"/>
  <c r="BM184"/>
  <c r="BJ821"/>
  <c r="BM154"/>
  <c r="BJ613"/>
  <c r="BJ267"/>
  <c r="BM733"/>
  <c r="BJ177"/>
  <c r="BJ358"/>
  <c r="BJ876"/>
  <c r="BM125"/>
  <c r="BJ61"/>
  <c r="BM877"/>
  <c r="BM467"/>
  <c r="BJ735"/>
  <c r="BM611"/>
  <c r="BJ327"/>
  <c r="BJ242"/>
  <c r="BM530"/>
  <c r="BM264"/>
  <c r="BJ496"/>
  <c r="AH813"/>
  <c r="BJ347"/>
  <c r="BJ348"/>
  <c r="BJ873"/>
  <c r="BM755"/>
  <c r="B209"/>
  <c r="B845"/>
  <c r="AJ32"/>
  <c r="B591"/>
  <c r="B273"/>
  <c r="BJ222"/>
  <c r="AH721"/>
  <c r="BM640"/>
  <c r="BJ82"/>
  <c r="BM169"/>
  <c r="BM625"/>
  <c r="AH462"/>
  <c r="AH629"/>
  <c r="BJ172"/>
  <c r="AH511"/>
  <c r="BM433"/>
  <c r="BM261"/>
  <c r="B609"/>
  <c r="B266"/>
  <c r="B490"/>
  <c r="AJ348"/>
  <c r="AJ631"/>
  <c r="AJ324"/>
  <c r="AJ617"/>
  <c r="AJ727"/>
  <c r="AJ241"/>
  <c r="AJ734"/>
  <c r="AJ385"/>
  <c r="AJ148"/>
  <c r="BM270"/>
  <c r="BM205"/>
  <c r="BM822"/>
  <c r="BM124"/>
  <c r="BJ176"/>
  <c r="BJ382"/>
  <c r="BM493"/>
  <c r="BJ583"/>
  <c r="BM878"/>
  <c r="BJ62"/>
  <c r="BM845"/>
  <c r="BM647"/>
  <c r="BJ669"/>
  <c r="BJ789"/>
  <c r="BJ879"/>
  <c r="BM465"/>
  <c r="BJ470"/>
  <c r="BJ328"/>
  <c r="BJ50"/>
  <c r="BJ589"/>
  <c r="BJ588"/>
  <c r="AH498"/>
  <c r="BM319"/>
  <c r="BM582"/>
  <c r="BJ377"/>
  <c r="BJ503"/>
  <c r="BM31"/>
  <c r="BM92"/>
  <c r="BM346"/>
  <c r="BM410"/>
  <c r="BJ492"/>
  <c r="BM559"/>
  <c r="BJ29"/>
  <c r="BJ875"/>
  <c r="B124"/>
  <c r="B179"/>
  <c r="B210"/>
  <c r="B182"/>
  <c r="B822"/>
  <c r="B123"/>
  <c r="B183"/>
  <c r="B150"/>
  <c r="B758"/>
  <c r="B731"/>
  <c r="B487"/>
  <c r="AJ724"/>
  <c r="BJ614"/>
  <c r="BM513"/>
  <c r="BM175"/>
  <c r="BM94"/>
  <c r="B468"/>
  <c r="B880"/>
  <c r="BJ199"/>
  <c r="AJ562"/>
  <c r="AJ394"/>
  <c r="AJ835"/>
  <c r="AJ57"/>
  <c r="AJ566"/>
  <c r="AJ49"/>
  <c r="AJ505"/>
  <c r="AJ404"/>
  <c r="AJ678"/>
  <c r="AJ491"/>
  <c r="AJ576"/>
  <c r="AJ202"/>
  <c r="AJ545"/>
  <c r="AJ135"/>
  <c r="AJ579"/>
  <c r="AJ51"/>
  <c r="AJ550"/>
  <c r="AJ342"/>
  <c r="AJ365"/>
  <c r="AJ651"/>
  <c r="AJ221"/>
  <c r="AJ47"/>
  <c r="BJ638"/>
  <c r="BJ580"/>
  <c r="BM77"/>
  <c r="BJ859"/>
  <c r="BM101"/>
  <c r="AH87"/>
  <c r="BJ719"/>
  <c r="AH145"/>
  <c r="AH362"/>
  <c r="BM505"/>
  <c r="BM550"/>
  <c r="AH438"/>
  <c r="BM250"/>
  <c r="BM451"/>
  <c r="AH689"/>
  <c r="BJ359"/>
  <c r="AH163"/>
  <c r="BM394"/>
  <c r="BM768"/>
  <c r="BM516"/>
  <c r="BJ220"/>
  <c r="AH19"/>
  <c r="BM441"/>
  <c r="BJ459"/>
  <c r="AH709"/>
  <c r="BJ721"/>
  <c r="BJ545"/>
  <c r="BM857"/>
  <c r="BM548"/>
  <c r="BJ722"/>
  <c r="BM342"/>
  <c r="AH82"/>
  <c r="AH169"/>
  <c r="BJ314"/>
  <c r="AH714"/>
  <c r="BJ510"/>
  <c r="BJ339"/>
  <c r="BM798"/>
  <c r="BJ402"/>
  <c r="BJ462"/>
  <c r="AH863"/>
  <c r="BJ440"/>
  <c r="BJ658"/>
  <c r="AH172"/>
  <c r="BM14"/>
  <c r="BJ595"/>
  <c r="BJ518"/>
  <c r="AH397"/>
  <c r="BM511"/>
  <c r="AH547"/>
  <c r="BM564"/>
  <c r="BJ458"/>
  <c r="BJ855"/>
  <c r="BM309"/>
  <c r="BM740"/>
  <c r="BM713"/>
  <c r="BJ838"/>
  <c r="BM43"/>
  <c r="BM116"/>
  <c r="BJ433"/>
  <c r="BM868"/>
  <c r="AH231"/>
  <c r="AH633"/>
  <c r="BM135"/>
  <c r="AH687"/>
  <c r="BJ716"/>
  <c r="BM335"/>
  <c r="BM628"/>
  <c r="AH861"/>
  <c r="AH512"/>
  <c r="BJ477"/>
  <c r="BJ772"/>
  <c r="AH399"/>
  <c r="BJ811"/>
  <c r="BM746"/>
  <c r="B506"/>
  <c r="B224"/>
  <c r="AJ343"/>
  <c r="AJ577"/>
  <c r="AJ28"/>
  <c r="AJ374"/>
  <c r="AJ640"/>
  <c r="AJ435"/>
  <c r="AJ433"/>
  <c r="AJ43"/>
  <c r="AJ344"/>
  <c r="AJ170"/>
  <c r="AJ190"/>
  <c r="BM370"/>
  <c r="AH77"/>
  <c r="BM308"/>
  <c r="AH859"/>
  <c r="BJ667"/>
  <c r="AH542"/>
  <c r="BJ80"/>
  <c r="AH199"/>
  <c r="AH630"/>
  <c r="BM249"/>
  <c r="AH250"/>
  <c r="AH451"/>
  <c r="BM622"/>
  <c r="BM15"/>
  <c r="AH341"/>
  <c r="AH606"/>
  <c r="BJ605"/>
  <c r="BJ567"/>
  <c r="AH626"/>
  <c r="BJ84"/>
  <c r="AH640"/>
  <c r="BM82"/>
  <c r="BM141"/>
  <c r="BM248"/>
  <c r="AH828"/>
  <c r="AH625"/>
  <c r="BM598"/>
  <c r="BM629"/>
  <c r="BJ511"/>
  <c r="AH458"/>
  <c r="BJ43"/>
  <c r="B636"/>
  <c r="B26"/>
  <c r="B771"/>
  <c r="BM402"/>
  <c r="AJ869"/>
  <c r="AJ745"/>
  <c r="AJ541"/>
  <c r="AJ360"/>
  <c r="AJ516"/>
  <c r="AJ251"/>
  <c r="AJ538"/>
  <c r="AJ604"/>
  <c r="AJ310"/>
  <c r="AJ142"/>
  <c r="AJ464"/>
  <c r="AJ517"/>
  <c r="AJ419"/>
  <c r="AJ567"/>
  <c r="AJ185"/>
  <c r="AJ81"/>
  <c r="AJ456"/>
  <c r="AJ197"/>
  <c r="AJ72"/>
  <c r="AJ679"/>
  <c r="AJ510"/>
  <c r="AJ681"/>
  <c r="AJ864"/>
  <c r="AJ709"/>
  <c r="AJ743"/>
  <c r="BJ128"/>
  <c r="BJ568"/>
  <c r="BM338"/>
  <c r="BJ738"/>
  <c r="BM836"/>
  <c r="AH396"/>
  <c r="BJ535"/>
  <c r="AH76"/>
  <c r="AH80"/>
  <c r="BM199"/>
  <c r="BJ88"/>
  <c r="BJ579"/>
  <c r="BJ624"/>
  <c r="BJ630"/>
  <c r="BJ249"/>
  <c r="AH688"/>
  <c r="AH622"/>
  <c r="BM45"/>
  <c r="BJ223"/>
  <c r="BJ15"/>
  <c r="BJ463"/>
  <c r="BJ741"/>
  <c r="AH605"/>
  <c r="BJ697"/>
  <c r="AH222"/>
  <c r="BM140"/>
  <c r="AH567"/>
  <c r="BM422"/>
  <c r="BM157"/>
  <c r="BJ640"/>
  <c r="BM258"/>
  <c r="BM369"/>
  <c r="BJ141"/>
  <c r="BJ419"/>
  <c r="AH248"/>
  <c r="BM460"/>
  <c r="BJ373"/>
  <c r="BM828"/>
  <c r="AH186"/>
  <c r="BJ625"/>
  <c r="BJ214"/>
  <c r="AH577"/>
  <c r="BJ598"/>
  <c r="BJ864"/>
  <c r="AH712"/>
  <c r="AH867"/>
  <c r="BM483"/>
  <c r="BM456"/>
  <c r="BJ629"/>
  <c r="AH41"/>
  <c r="AH111"/>
  <c r="BM574"/>
  <c r="AH361"/>
  <c r="BJ188"/>
  <c r="AH682"/>
  <c r="BM166"/>
  <c r="BJ799"/>
  <c r="BM366"/>
  <c r="BJ129"/>
  <c r="BM311"/>
  <c r="BM478"/>
  <c r="AH230"/>
  <c r="BM306"/>
  <c r="BJ305"/>
  <c r="BJ219"/>
  <c r="AH83"/>
  <c r="BM315"/>
  <c r="BJ138"/>
  <c r="BJ336"/>
  <c r="AH780"/>
  <c r="BJ392"/>
  <c r="AH486"/>
  <c r="BJ81"/>
  <c r="BM442"/>
  <c r="BJ337"/>
  <c r="BM247"/>
  <c r="B711"/>
  <c r="B113"/>
  <c r="AJ802"/>
  <c r="AH545"/>
  <c r="AJ232"/>
  <c r="AJ684"/>
  <c r="AJ539"/>
  <c r="AJ200"/>
  <c r="AJ369"/>
  <c r="AJ52"/>
  <c r="AJ626"/>
  <c r="AJ798"/>
  <c r="AJ308"/>
  <c r="AJ146"/>
  <c r="AJ690"/>
  <c r="AJ509"/>
  <c r="AJ750"/>
  <c r="AH16"/>
  <c r="BJ827"/>
  <c r="BJ400"/>
  <c r="BM565"/>
  <c r="AH249"/>
  <c r="AH601"/>
  <c r="AH45"/>
  <c r="BJ576"/>
  <c r="BM134"/>
  <c r="BJ140"/>
  <c r="AH258"/>
  <c r="BM197"/>
  <c r="BJ460"/>
  <c r="BM373"/>
  <c r="BJ828"/>
  <c r="BM186"/>
  <c r="AH598"/>
  <c r="AH864"/>
  <c r="BJ318"/>
  <c r="BJ311"/>
  <c r="BM80"/>
  <c r="AJ860"/>
  <c r="AJ214"/>
  <c r="AJ56"/>
  <c r="AJ203"/>
  <c r="AJ627"/>
  <c r="AJ462"/>
  <c r="AJ738"/>
  <c r="AJ753"/>
  <c r="AJ401"/>
  <c r="AJ392"/>
  <c r="AJ90"/>
  <c r="AJ628"/>
  <c r="AH650"/>
  <c r="BM540"/>
  <c r="BM21"/>
  <c r="BM534"/>
  <c r="BM576"/>
  <c r="BJ678"/>
  <c r="BJ537"/>
  <c r="BJ134"/>
  <c r="AH114"/>
  <c r="AH422"/>
  <c r="BJ258"/>
  <c r="AH197"/>
  <c r="BM13"/>
  <c r="BM193"/>
  <c r="BJ331"/>
  <c r="BJ808"/>
  <c r="BM809"/>
  <c r="BM361"/>
  <c r="BM318"/>
  <c r="B1624"/>
  <c r="B749"/>
  <c r="AJ405"/>
  <c r="AJ859"/>
  <c r="AJ739"/>
  <c r="AJ83"/>
  <c r="AJ513"/>
  <c r="AJ74"/>
  <c r="BJ21"/>
  <c r="BJ301"/>
  <c r="BM24"/>
  <c r="BM522"/>
  <c r="BJ362"/>
  <c r="BM375"/>
  <c r="BM689"/>
  <c r="BM163"/>
  <c r="BJ768"/>
  <c r="AH678"/>
  <c r="AH220"/>
  <c r="BJ449"/>
  <c r="BM19"/>
  <c r="AH134"/>
  <c r="BM114"/>
  <c r="BM709"/>
  <c r="BJ312"/>
  <c r="BM482"/>
  <c r="AH331"/>
  <c r="AH808"/>
  <c r="BJ809"/>
  <c r="BM491"/>
  <c r="AH740"/>
  <c r="AH335"/>
  <c r="B680"/>
  <c r="B736"/>
  <c r="BM458"/>
  <c r="AJ172"/>
  <c r="AJ766"/>
  <c r="AJ655"/>
  <c r="AJ317"/>
  <c r="AJ653"/>
  <c r="AJ106"/>
  <c r="AJ800"/>
  <c r="BM666"/>
  <c r="BM360"/>
  <c r="AH301"/>
  <c r="BJ101"/>
  <c r="BM719"/>
  <c r="BJ191"/>
  <c r="BM362"/>
  <c r="AH505"/>
  <c r="BJ689"/>
  <c r="BJ394"/>
  <c r="AH768"/>
  <c r="BM220"/>
  <c r="AH449"/>
  <c r="BJ19"/>
  <c r="BM459"/>
  <c r="BM721"/>
  <c r="BM545"/>
  <c r="BM722"/>
  <c r="BJ686"/>
  <c r="BJ13"/>
  <c r="AH417"/>
  <c r="AH193"/>
  <c r="BM462"/>
  <c r="AH440"/>
  <c r="AH518"/>
  <c r="BJ740"/>
  <c r="AH433"/>
  <c r="BJ335"/>
  <c r="B457"/>
  <c r="B364"/>
  <c r="B436"/>
  <c r="B272"/>
  <c r="AJ619"/>
  <c r="AJ508"/>
  <c r="AJ29"/>
  <c r="AJ428"/>
  <c r="B432"/>
  <c r="AJ645"/>
  <c r="AJ15"/>
  <c r="AJ763"/>
  <c r="AJ209"/>
  <c r="AJ91"/>
  <c r="AJ314"/>
  <c r="AJ815"/>
  <c r="B865"/>
  <c r="B398"/>
  <c r="AJ875"/>
  <c r="AJ112"/>
  <c r="AJ201"/>
  <c r="AJ483"/>
  <c r="AJ629"/>
  <c r="AJ712"/>
  <c r="AJ87"/>
  <c r="AJ254"/>
  <c r="BJ317"/>
  <c r="BJ597"/>
  <c r="AH509"/>
  <c r="BM170"/>
  <c r="AH51"/>
  <c r="AH401"/>
  <c r="BJ797"/>
  <c r="BM99"/>
  <c r="AH218"/>
  <c r="BJ237"/>
  <c r="BJ600"/>
  <c r="BM581"/>
  <c r="BJ830"/>
  <c r="AH381"/>
  <c r="BM189"/>
  <c r="BJ541"/>
  <c r="AH54"/>
  <c r="BM546"/>
  <c r="BM91"/>
  <c r="B613"/>
  <c r="B96"/>
  <c r="B144"/>
  <c r="B841"/>
  <c r="AJ791"/>
  <c r="AJ339"/>
  <c r="AJ18"/>
  <c r="AJ807"/>
  <c r="AJ152"/>
  <c r="AJ716"/>
  <c r="AJ364"/>
  <c r="AJ729"/>
  <c r="AJ439"/>
  <c r="BM726"/>
  <c r="AH56"/>
  <c r="AJ467"/>
  <c r="AJ598"/>
  <c r="AJ660"/>
  <c r="AJ265"/>
  <c r="AJ204"/>
  <c r="AJ108"/>
  <c r="AJ382"/>
  <c r="AH538"/>
  <c r="BJ651"/>
  <c r="BM35"/>
  <c r="BM781"/>
  <c r="AJ104"/>
  <c r="AJ245"/>
  <c r="AJ718"/>
  <c r="AJ700"/>
  <c r="AJ389"/>
  <c r="AJ191"/>
  <c r="AJ240"/>
  <c r="AJ470"/>
  <c r="B158"/>
  <c r="B856"/>
  <c r="B641"/>
  <c r="B668"/>
  <c r="AJ375"/>
  <c r="AJ319"/>
  <c r="AJ30"/>
  <c r="AJ880"/>
  <c r="AJ574"/>
  <c r="AJ612"/>
  <c r="AJ178"/>
  <c r="AJ658"/>
  <c r="AJ227"/>
  <c r="AJ118"/>
  <c r="BJ174"/>
  <c r="BJ606"/>
  <c r="AH739"/>
  <c r="BM228"/>
  <c r="BJ217"/>
  <c r="AH310"/>
  <c r="AH165"/>
  <c r="BM161"/>
  <c r="BM351"/>
  <c r="BM423"/>
  <c r="BJ238"/>
  <c r="AH115"/>
  <c r="BM58"/>
  <c r="BM683"/>
  <c r="BJ240"/>
  <c r="AH334"/>
  <c r="BM532"/>
  <c r="BM497"/>
  <c r="BJ241"/>
  <c r="BJ168"/>
  <c r="BM245"/>
  <c r="BJ665"/>
  <c r="BM502"/>
  <c r="AH700"/>
  <c r="BM148"/>
  <c r="BJ756"/>
  <c r="AH718"/>
  <c r="BJ869"/>
  <c r="BM365"/>
  <c r="AH133"/>
  <c r="B561"/>
  <c r="B386"/>
  <c r="B176"/>
  <c r="B313"/>
  <c r="B110"/>
  <c r="B403"/>
  <c r="AJ231"/>
  <c r="AJ373"/>
  <c r="AJ131"/>
  <c r="AJ246"/>
  <c r="AJ403"/>
  <c r="AJ779"/>
  <c r="AJ816"/>
  <c r="AJ834"/>
  <c r="AJ648"/>
  <c r="AJ695"/>
  <c r="AJ266"/>
  <c r="AJ548"/>
  <c r="AJ477"/>
  <c r="AJ772"/>
  <c r="AJ186"/>
  <c r="AJ452"/>
  <c r="AJ38"/>
  <c r="AJ595"/>
  <c r="AJ863"/>
  <c r="AJ759"/>
  <c r="AJ230"/>
  <c r="AJ788"/>
  <c r="AJ58"/>
  <c r="AJ557"/>
  <c r="AJ101"/>
  <c r="AJ569"/>
  <c r="AJ703"/>
  <c r="AJ24"/>
  <c r="AJ571"/>
  <c r="AJ879"/>
  <c r="AJ260"/>
  <c r="AJ689"/>
  <c r="AJ504"/>
  <c r="AJ243"/>
  <c r="AJ238"/>
  <c r="AJ821"/>
  <c r="AJ808"/>
  <c r="AJ713"/>
  <c r="AJ187"/>
  <c r="AJ478"/>
  <c r="AJ181"/>
  <c r="AJ620"/>
  <c r="AJ704"/>
  <c r="AJ723"/>
  <c r="AJ782"/>
  <c r="AJ183"/>
  <c r="AJ529"/>
  <c r="AJ380"/>
  <c r="AH435"/>
  <c r="BJ270"/>
  <c r="BJ378"/>
  <c r="AH332"/>
  <c r="AH696"/>
  <c r="BM317"/>
  <c r="BM753"/>
  <c r="BM206"/>
  <c r="AH205"/>
  <c r="BJ514"/>
  <c r="BJ505"/>
  <c r="BJ550"/>
  <c r="AH136"/>
  <c r="BJ822"/>
  <c r="BJ124"/>
  <c r="AH53"/>
  <c r="BM860"/>
  <c r="BJ155"/>
  <c r="AH802"/>
  <c r="BM821"/>
  <c r="BJ792"/>
  <c r="AH695"/>
  <c r="AH649"/>
  <c r="BM137"/>
  <c r="AH597"/>
  <c r="AH583"/>
  <c r="BM177"/>
  <c r="BJ878"/>
  <c r="BM737"/>
  <c r="BM463"/>
  <c r="BM509"/>
  <c r="BJ35"/>
  <c r="AH543"/>
  <c r="BJ201"/>
  <c r="BJ441"/>
  <c r="AH459"/>
  <c r="BM739"/>
  <c r="BJ726"/>
  <c r="BJ122"/>
  <c r="BJ845"/>
  <c r="BJ170"/>
  <c r="BM587"/>
  <c r="BM567"/>
  <c r="BJ857"/>
  <c r="BM167"/>
  <c r="BJ647"/>
  <c r="BM731"/>
  <c r="BJ548"/>
  <c r="AH426"/>
  <c r="BM234"/>
  <c r="BM232"/>
  <c r="AH722"/>
  <c r="AH342"/>
  <c r="BM316"/>
  <c r="BJ369"/>
  <c r="AH669"/>
  <c r="BJ165"/>
  <c r="BJ781"/>
  <c r="AH314"/>
  <c r="BJ161"/>
  <c r="BM510"/>
  <c r="AH339"/>
  <c r="BJ248"/>
  <c r="BM521"/>
  <c r="BJ467"/>
  <c r="BJ465"/>
  <c r="BM843"/>
  <c r="BM577"/>
  <c r="BM797"/>
  <c r="BM215"/>
  <c r="BJ99"/>
  <c r="BM712"/>
  <c r="BJ863"/>
  <c r="BM867"/>
  <c r="BM328"/>
  <c r="AH50"/>
  <c r="BJ423"/>
  <c r="BJ218"/>
  <c r="BM440"/>
  <c r="BJ41"/>
  <c r="AH595"/>
  <c r="BM589"/>
  <c r="BJ58"/>
  <c r="BM518"/>
  <c r="BJ498"/>
  <c r="AH600"/>
  <c r="BJ532"/>
  <c r="BM547"/>
  <c r="BJ319"/>
  <c r="BM188"/>
  <c r="BJ557"/>
  <c r="BJ682"/>
  <c r="AH309"/>
  <c r="AH582"/>
  <c r="BM203"/>
  <c r="BJ713"/>
  <c r="BJ569"/>
  <c r="AH799"/>
  <c r="AH43"/>
  <c r="BM377"/>
  <c r="BM665"/>
  <c r="BJ31"/>
  <c r="AH92"/>
  <c r="BJ264"/>
  <c r="BM830"/>
  <c r="BJ478"/>
  <c r="BM381"/>
  <c r="AH410"/>
  <c r="BJ813"/>
  <c r="BM700"/>
  <c r="BJ862"/>
  <c r="AH305"/>
  <c r="BJ231"/>
  <c r="BJ189"/>
  <c r="BM756"/>
  <c r="BM681"/>
  <c r="BM633"/>
  <c r="BJ49"/>
  <c r="BJ83"/>
  <c r="BM687"/>
  <c r="BM716"/>
  <c r="BJ315"/>
  <c r="BJ705"/>
  <c r="BJ628"/>
  <c r="AH138"/>
  <c r="BM541"/>
  <c r="BJ78"/>
  <c r="BJ133"/>
  <c r="BJ861"/>
  <c r="AH392"/>
  <c r="BM512"/>
  <c r="AH477"/>
  <c r="BM772"/>
  <c r="BJ399"/>
  <c r="BM811"/>
  <c r="AH746"/>
  <c r="B239"/>
  <c r="B619"/>
  <c r="B61"/>
  <c r="B242"/>
  <c r="B471"/>
  <c r="B735"/>
  <c r="B39"/>
  <c r="B119"/>
  <c r="B843"/>
  <c r="B351"/>
  <c r="B329"/>
  <c r="B212"/>
  <c r="B382"/>
  <c r="B474"/>
  <c r="B445"/>
  <c r="B302"/>
  <c r="B508"/>
  <c r="B53"/>
  <c r="B303"/>
  <c r="AJ261"/>
  <c r="AJ114"/>
  <c r="AJ194"/>
  <c r="AJ565"/>
  <c r="AJ530"/>
  <c r="AJ512"/>
  <c r="AJ461"/>
  <c r="AJ717"/>
  <c r="AJ205"/>
  <c r="AJ667"/>
  <c r="AJ785"/>
  <c r="AJ247"/>
  <c r="AJ639"/>
  <c r="AJ822"/>
  <c r="AJ719"/>
  <c r="AJ249"/>
  <c r="AJ601"/>
  <c r="AJ155"/>
  <c r="AJ73"/>
  <c r="AJ12"/>
  <c r="AJ325"/>
  <c r="AJ399"/>
  <c r="AJ657"/>
  <c r="AJ128"/>
  <c r="AJ44"/>
  <c r="AJ169"/>
  <c r="AJ358"/>
  <c r="AJ853"/>
  <c r="AJ36"/>
  <c r="AJ351"/>
  <c r="AJ602"/>
  <c r="AJ468"/>
  <c r="AJ830"/>
  <c r="AJ688"/>
  <c r="AJ235"/>
  <c r="AJ811"/>
  <c r="AJ425"/>
  <c r="AJ218"/>
  <c r="AJ792"/>
  <c r="AJ764"/>
  <c r="AJ776"/>
  <c r="AJ384"/>
  <c r="AJ549"/>
  <c r="AH128"/>
  <c r="BJ653"/>
  <c r="BM147"/>
  <c r="BJ39"/>
  <c r="AH631"/>
  <c r="BM738"/>
  <c r="BM106"/>
  <c r="BM769"/>
  <c r="BJ207"/>
  <c r="AH842"/>
  <c r="BM254"/>
  <c r="BJ819"/>
  <c r="BM853"/>
  <c r="BJ745"/>
  <c r="BJ396"/>
  <c r="AH317"/>
  <c r="BJ753"/>
  <c r="BJ198"/>
  <c r="BJ76"/>
  <c r="BJ660"/>
  <c r="AH794"/>
  <c r="BJ439"/>
  <c r="BM235"/>
  <c r="AH550"/>
  <c r="BJ688"/>
  <c r="BJ871"/>
  <c r="AH359"/>
  <c r="AH131"/>
  <c r="BM155"/>
  <c r="BJ45"/>
  <c r="BM174"/>
  <c r="BM382"/>
  <c r="BM223"/>
  <c r="BJ787"/>
  <c r="BM695"/>
  <c r="BJ105"/>
  <c r="AH825"/>
  <c r="BJ737"/>
  <c r="AH446"/>
  <c r="AH463"/>
  <c r="BJ509"/>
  <c r="BM343"/>
  <c r="BM201"/>
  <c r="BJ739"/>
  <c r="BM697"/>
  <c r="BM222"/>
  <c r="AH726"/>
  <c r="BM876"/>
  <c r="AH170"/>
  <c r="AH857"/>
  <c r="BJ17"/>
  <c r="AH548"/>
  <c r="AH607"/>
  <c r="BM217"/>
  <c r="BJ342"/>
  <c r="BJ310"/>
  <c r="BJ316"/>
  <c r="AH369"/>
  <c r="BM669"/>
  <c r="BM165"/>
  <c r="AH781"/>
  <c r="AH161"/>
  <c r="AH510"/>
  <c r="BJ521"/>
  <c r="BJ877"/>
  <c r="AH349"/>
  <c r="AH402"/>
  <c r="BJ186"/>
  <c r="AH465"/>
  <c r="AH214"/>
  <c r="BJ843"/>
  <c r="BJ44"/>
  <c r="BJ577"/>
  <c r="AH797"/>
  <c r="AH99"/>
  <c r="BM864"/>
  <c r="BJ712"/>
  <c r="BM327"/>
  <c r="BJ867"/>
  <c r="BM420"/>
  <c r="AH423"/>
  <c r="BM218"/>
  <c r="BM172"/>
  <c r="BM41"/>
  <c r="BM595"/>
  <c r="BJ111"/>
  <c r="AH58"/>
  <c r="BJ683"/>
  <c r="BM240"/>
  <c r="BM334"/>
  <c r="BJ529"/>
  <c r="BJ547"/>
  <c r="AH570"/>
  <c r="BM242"/>
  <c r="AH188"/>
  <c r="BJ530"/>
  <c r="BM682"/>
  <c r="BJ309"/>
  <c r="BM556"/>
  <c r="BJ203"/>
  <c r="AH713"/>
  <c r="BM799"/>
  <c r="BJ366"/>
  <c r="AH129"/>
  <c r="AH665"/>
  <c r="AH31"/>
  <c r="BJ560"/>
  <c r="AH264"/>
  <c r="AH830"/>
  <c r="AH311"/>
  <c r="AH478"/>
  <c r="BJ381"/>
  <c r="BM496"/>
  <c r="BM813"/>
  <c r="BJ261"/>
  <c r="BJ700"/>
  <c r="BJ559"/>
  <c r="AH306"/>
  <c r="BM305"/>
  <c r="BM231"/>
  <c r="AH756"/>
  <c r="BJ681"/>
  <c r="BM348"/>
  <c r="BM49"/>
  <c r="AH219"/>
  <c r="BM83"/>
  <c r="BJ687"/>
  <c r="BM869"/>
  <c r="AH315"/>
  <c r="BM705"/>
  <c r="AH365"/>
  <c r="BM138"/>
  <c r="AH336"/>
  <c r="BM133"/>
  <c r="BM780"/>
  <c r="BM392"/>
  <c r="BJ512"/>
  <c r="AH81"/>
  <c r="BJ442"/>
  <c r="AH772"/>
  <c r="BJ247"/>
  <c r="AH811"/>
  <c r="BM262"/>
  <c r="B587"/>
  <c r="B36"/>
  <c r="B154"/>
  <c r="B733"/>
  <c r="B181"/>
  <c r="B878"/>
  <c r="B271"/>
  <c r="B527"/>
  <c r="B821"/>
  <c r="B786"/>
  <c r="B40"/>
  <c r="B20"/>
  <c r="AJ420"/>
  <c r="AJ410"/>
  <c r="AJ527"/>
  <c r="AJ730"/>
  <c r="AJ79"/>
  <c r="AJ422"/>
  <c r="AJ156"/>
  <c r="AJ103"/>
  <c r="AJ406"/>
  <c r="AJ154"/>
  <c r="AJ789"/>
  <c r="AJ242"/>
  <c r="AJ647"/>
  <c r="AJ175"/>
  <c r="AJ525"/>
  <c r="AJ26"/>
  <c r="AJ670"/>
  <c r="AJ397"/>
  <c r="AJ355"/>
  <c r="AJ558"/>
  <c r="AJ751"/>
  <c r="AJ472"/>
  <c r="AJ697"/>
  <c r="AJ307"/>
  <c r="AJ65"/>
  <c r="AJ211"/>
  <c r="AJ848"/>
  <c r="AJ867"/>
  <c r="AJ444"/>
  <c r="AJ741"/>
  <c r="AJ777"/>
  <c r="AJ611"/>
  <c r="AJ180"/>
  <c r="AJ335"/>
  <c r="AJ173"/>
  <c r="AJ55"/>
  <c r="AJ331"/>
  <c r="AJ34"/>
  <c r="AJ669"/>
  <c r="AJ486"/>
  <c r="AJ248"/>
  <c r="AJ377"/>
  <c r="AJ473"/>
  <c r="AJ346"/>
  <c r="AJ137"/>
  <c r="AJ861"/>
  <c r="AJ825"/>
  <c r="AJ263"/>
  <c r="AJ458"/>
  <c r="AJ316"/>
  <c r="AJ878"/>
  <c r="AJ696"/>
  <c r="BM779"/>
  <c r="BJ126"/>
  <c r="BM469"/>
  <c r="AH578"/>
  <c r="BM266"/>
  <c r="BJ650"/>
  <c r="BJ729"/>
  <c r="BM815"/>
  <c r="BJ156"/>
  <c r="BJ338"/>
  <c r="BJ471"/>
  <c r="AH738"/>
  <c r="BM466"/>
  <c r="BJ836"/>
  <c r="BJ837"/>
  <c r="AH233"/>
  <c r="BM452"/>
  <c r="BJ36"/>
  <c r="BJ504"/>
  <c r="BM660"/>
  <c r="BJ184"/>
  <c r="AH765"/>
  <c r="BJ784"/>
  <c r="BM387"/>
  <c r="BJ544"/>
  <c r="BJ151"/>
  <c r="BM637"/>
  <c r="BM450"/>
  <c r="BM481"/>
  <c r="BM131"/>
  <c r="BM324"/>
  <c r="BM107"/>
  <c r="AH174"/>
  <c r="BM66"/>
  <c r="AH257"/>
  <c r="BJ154"/>
  <c r="AH223"/>
  <c r="BM613"/>
  <c r="BJ187"/>
  <c r="BM744"/>
  <c r="BM267"/>
  <c r="BJ251"/>
  <c r="BM678"/>
  <c r="BJ256"/>
  <c r="BJ733"/>
  <c r="BM825"/>
  <c r="BJ643"/>
  <c r="AH343"/>
  <c r="BM67"/>
  <c r="BM606"/>
  <c r="BJ585"/>
  <c r="BM605"/>
  <c r="BM212"/>
  <c r="BJ228"/>
  <c r="AH697"/>
  <c r="BM89"/>
  <c r="BM814"/>
  <c r="BJ125"/>
  <c r="BM615"/>
  <c r="BM326"/>
  <c r="BJ422"/>
  <c r="BJ216"/>
  <c r="BJ566"/>
  <c r="BJ157"/>
  <c r="BM61"/>
  <c r="BM37"/>
  <c r="BJ834"/>
  <c r="BJ179"/>
  <c r="BJ73"/>
  <c r="AH217"/>
  <c r="BM143"/>
  <c r="BM310"/>
  <c r="BM64"/>
  <c r="AH141"/>
  <c r="AH419"/>
  <c r="BM63"/>
  <c r="BJ823"/>
  <c r="BM93"/>
  <c r="BJ750"/>
  <c r="BM214"/>
  <c r="BM757"/>
  <c r="BM657"/>
  <c r="BM44"/>
  <c r="BM485"/>
  <c r="BJ351"/>
  <c r="BM428"/>
  <c r="BM331"/>
  <c r="BJ611"/>
  <c r="BM808"/>
  <c r="BJ483"/>
  <c r="AH420"/>
  <c r="BM28"/>
  <c r="AH456"/>
  <c r="AH809"/>
  <c r="BJ115"/>
  <c r="BM111"/>
  <c r="BJ590"/>
  <c r="AH683"/>
  <c r="BJ806"/>
  <c r="BJ574"/>
  <c r="BJ334"/>
  <c r="BJ364"/>
  <c r="BM515"/>
  <c r="BJ361"/>
  <c r="BM570"/>
  <c r="BJ717"/>
  <c r="AH497"/>
  <c r="BM464"/>
  <c r="AH367"/>
  <c r="AH523"/>
  <c r="AH166"/>
  <c r="BM168"/>
  <c r="AH366"/>
  <c r="AH679"/>
  <c r="AH245"/>
  <c r="BM129"/>
  <c r="BJ104"/>
  <c r="BM560"/>
  <c r="BJ807"/>
  <c r="BJ872"/>
  <c r="AH496"/>
  <c r="BM406"/>
  <c r="BJ230"/>
  <c r="BJ306"/>
  <c r="AH783"/>
  <c r="BJ148"/>
  <c r="BJ96"/>
  <c r="AH344"/>
  <c r="AH347"/>
  <c r="AH348"/>
  <c r="BM718"/>
  <c r="BM219"/>
  <c r="BM873"/>
  <c r="AH869"/>
  <c r="BM490"/>
  <c r="BM194"/>
  <c r="BJ365"/>
  <c r="BM307"/>
  <c r="BM336"/>
  <c r="BM430"/>
  <c r="AH755"/>
  <c r="BJ780"/>
  <c r="BJ486"/>
  <c r="BM81"/>
  <c r="BJ427"/>
  <c r="AH337"/>
  <c r="AH247"/>
  <c r="AH173"/>
  <c r="BJ22"/>
  <c r="B213"/>
  <c r="B847"/>
  <c r="B618"/>
  <c r="B240"/>
  <c r="B238"/>
  <c r="B734"/>
  <c r="B387"/>
  <c r="B155"/>
  <c r="B876"/>
  <c r="B503"/>
  <c r="B614"/>
  <c r="B704"/>
  <c r="B98"/>
  <c r="B418"/>
  <c r="AJ163"/>
  <c r="AJ455"/>
  <c r="AJ624"/>
  <c r="AJ39"/>
  <c r="AJ212"/>
  <c r="AJ320"/>
  <c r="AJ664"/>
  <c r="AJ608"/>
  <c r="AJ490"/>
  <c r="AJ426"/>
  <c r="AJ189"/>
  <c r="AJ589"/>
  <c r="AJ70"/>
  <c r="AJ466"/>
  <c r="AJ326"/>
  <c r="AJ687"/>
  <c r="AJ82"/>
  <c r="AJ125"/>
  <c r="AJ635"/>
  <c r="AJ367"/>
  <c r="AJ390"/>
  <c r="AJ722"/>
  <c r="AJ76"/>
  <c r="AJ105"/>
  <c r="AJ19"/>
  <c r="AJ383"/>
  <c r="AJ67"/>
  <c r="AJ663"/>
  <c r="AJ666"/>
  <c r="AJ41"/>
  <c r="AJ267"/>
  <c r="AJ115"/>
  <c r="AJ133"/>
  <c r="AJ819"/>
  <c r="AJ89"/>
  <c r="AJ634"/>
  <c r="AJ446"/>
  <c r="AJ92"/>
  <c r="AJ810"/>
  <c r="AJ134"/>
  <c r="AJ827"/>
  <c r="AJ349"/>
  <c r="AJ600"/>
  <c r="AJ140"/>
  <c r="AJ378"/>
  <c r="AJ547"/>
  <c r="AJ258"/>
  <c r="BJ142"/>
  <c r="BM791"/>
  <c r="BM764"/>
  <c r="BJ379"/>
  <c r="BM729"/>
  <c r="AH568"/>
  <c r="AH338"/>
  <c r="BJ268"/>
  <c r="BJ452"/>
  <c r="BJ690"/>
  <c r="BJ698"/>
  <c r="BM36"/>
  <c r="BJ213"/>
  <c r="BJ765"/>
  <c r="AH784"/>
  <c r="BM181"/>
  <c r="AH374"/>
  <c r="AH637"/>
  <c r="BM670"/>
  <c r="BJ450"/>
  <c r="BJ481"/>
  <c r="AH407"/>
  <c r="BM149"/>
  <c r="BJ324"/>
  <c r="BJ66"/>
  <c r="BJ183"/>
  <c r="BM880"/>
  <c r="BM12"/>
  <c r="BM636"/>
  <c r="BJ744"/>
  <c r="BM256"/>
  <c r="BM100"/>
  <c r="BM643"/>
  <c r="BM449"/>
  <c r="BJ848"/>
  <c r="BM358"/>
  <c r="BJ271"/>
  <c r="BJ785"/>
  <c r="BM539"/>
  <c r="BM196"/>
  <c r="BJ67"/>
  <c r="BM776"/>
  <c r="BM585"/>
  <c r="AH228"/>
  <c r="BM139"/>
  <c r="BM758"/>
  <c r="AH89"/>
  <c r="BM816"/>
  <c r="BJ814"/>
  <c r="BJ786"/>
  <c r="AH140"/>
  <c r="BM586"/>
  <c r="AH810"/>
  <c r="BJ326"/>
  <c r="AH216"/>
  <c r="BM474"/>
  <c r="BM566"/>
  <c r="AH157"/>
  <c r="BJ37"/>
  <c r="BJ645"/>
  <c r="BM179"/>
  <c r="AH73"/>
  <c r="BJ143"/>
  <c r="BM312"/>
  <c r="BJ654"/>
  <c r="BM461"/>
  <c r="BM60"/>
  <c r="BJ121"/>
  <c r="BJ847"/>
  <c r="BJ851"/>
  <c r="BJ63"/>
  <c r="AH460"/>
  <c r="AH823"/>
  <c r="AH373"/>
  <c r="BM735"/>
  <c r="BJ800"/>
  <c r="BM750"/>
  <c r="BJ657"/>
  <c r="BJ485"/>
  <c r="BM730"/>
  <c r="BJ428"/>
  <c r="AH55"/>
  <c r="BJ699"/>
  <c r="AH483"/>
  <c r="BM562"/>
  <c r="BJ456"/>
  <c r="BM115"/>
  <c r="BM554"/>
  <c r="AH200"/>
  <c r="BM590"/>
  <c r="BJ527"/>
  <c r="BJ491"/>
  <c r="BM806"/>
  <c r="AH574"/>
  <c r="BM602"/>
  <c r="AH434"/>
  <c r="BJ515"/>
  <c r="BJ320"/>
  <c r="AH717"/>
  <c r="BJ497"/>
  <c r="BM558"/>
  <c r="AH25"/>
  <c r="BJ367"/>
  <c r="BM241"/>
  <c r="BJ549"/>
  <c r="BJ523"/>
  <c r="BJ166"/>
  <c r="AH30"/>
  <c r="AH168"/>
  <c r="BJ202"/>
  <c r="BJ679"/>
  <c r="BJ245"/>
  <c r="AH47"/>
  <c r="AH104"/>
  <c r="BJ561"/>
  <c r="BM703"/>
  <c r="AH807"/>
  <c r="AH620"/>
  <c r="BJ406"/>
  <c r="BM412"/>
  <c r="BM230"/>
  <c r="BJ812"/>
  <c r="BJ783"/>
  <c r="AH148"/>
  <c r="BJ571"/>
  <c r="BJ344"/>
  <c r="BM347"/>
  <c r="BJ704"/>
  <c r="BJ718"/>
  <c r="AH873"/>
  <c r="BM715"/>
  <c r="BJ194"/>
  <c r="BJ307"/>
  <c r="AH430"/>
  <c r="BJ755"/>
  <c r="BJ706"/>
  <c r="BM486"/>
  <c r="AH427"/>
  <c r="BM337"/>
  <c r="AH221"/>
  <c r="BJ173"/>
  <c r="AH22"/>
  <c r="AH146"/>
  <c r="B590"/>
  <c r="B846"/>
  <c r="B729"/>
  <c r="B120"/>
  <c r="B647"/>
  <c r="B615"/>
  <c r="B560"/>
  <c r="B844"/>
  <c r="B762"/>
  <c r="B817"/>
  <c r="B466"/>
  <c r="B356"/>
  <c r="B180"/>
  <c r="B62"/>
  <c r="B529"/>
  <c r="B326"/>
  <c r="B594"/>
  <c r="B725"/>
  <c r="B519"/>
  <c r="AJ744"/>
  <c r="AJ540"/>
  <c r="AJ213"/>
  <c r="AJ846"/>
  <c r="AJ451"/>
  <c r="AJ370"/>
  <c r="AJ820"/>
  <c r="AJ100"/>
  <c r="AJ797"/>
  <c r="AJ580"/>
  <c r="AJ347"/>
  <c r="AJ61"/>
  <c r="AJ842"/>
  <c r="AJ564"/>
  <c r="AJ613"/>
  <c r="AJ450"/>
  <c r="AJ440"/>
  <c r="AJ498"/>
  <c r="AJ868"/>
  <c r="AJ528"/>
  <c r="AJ463"/>
  <c r="AJ832"/>
  <c r="AJ597"/>
  <c r="AJ71"/>
  <c r="AJ50"/>
  <c r="AJ622"/>
  <c r="AJ84"/>
  <c r="AJ417"/>
  <c r="AJ162"/>
  <c r="AJ758"/>
  <c r="AJ59"/>
  <c r="AJ485"/>
  <c r="AJ769"/>
  <c r="AJ735"/>
  <c r="AJ705"/>
  <c r="AJ77"/>
  <c r="AJ481"/>
  <c r="AJ120"/>
  <c r="AJ511"/>
  <c r="AJ359"/>
  <c r="AJ535"/>
  <c r="AJ14"/>
  <c r="AJ465"/>
  <c r="AJ93"/>
  <c r="AJ493"/>
  <c r="AJ460"/>
  <c r="AJ649"/>
  <c r="AJ332"/>
  <c r="AJ253"/>
  <c r="AJ755"/>
  <c r="AJ66"/>
  <c r="AJ143"/>
  <c r="AJ136"/>
  <c r="AJ843"/>
  <c r="AJ582"/>
  <c r="AJ54"/>
  <c r="AJ256"/>
  <c r="AJ262"/>
  <c r="BM252"/>
  <c r="BM71"/>
  <c r="BM355"/>
  <c r="BM832"/>
  <c r="BM639"/>
  <c r="AH302"/>
  <c r="BM614"/>
  <c r="AH664"/>
  <c r="AH101"/>
  <c r="BJ87"/>
  <c r="AH603"/>
  <c r="BJ824"/>
  <c r="BM243"/>
  <c r="AH623"/>
  <c r="BM145"/>
  <c r="BM191"/>
  <c r="BM784"/>
  <c r="BM538"/>
  <c r="BM390"/>
  <c r="BJ162"/>
  <c r="BM38"/>
  <c r="BJ534"/>
  <c r="AH450"/>
  <c r="AH481"/>
  <c r="AH394"/>
  <c r="BJ149"/>
  <c r="BM473"/>
  <c r="BM663"/>
  <c r="BJ12"/>
  <c r="AH576"/>
  <c r="BJ516"/>
  <c r="BJ636"/>
  <c r="AH744"/>
  <c r="BJ100"/>
  <c r="BJ759"/>
  <c r="BJ493"/>
  <c r="BM182"/>
  <c r="BM848"/>
  <c r="BM616"/>
  <c r="BM271"/>
  <c r="BJ539"/>
  <c r="BM185"/>
  <c r="BJ776"/>
  <c r="BJ159"/>
  <c r="BJ212"/>
  <c r="BJ150"/>
  <c r="BJ139"/>
  <c r="BM62"/>
  <c r="AH814"/>
  <c r="BJ615"/>
  <c r="BM617"/>
  <c r="BJ586"/>
  <c r="BM265"/>
  <c r="BJ810"/>
  <c r="BJ801"/>
  <c r="BM56"/>
  <c r="BJ474"/>
  <c r="AH566"/>
  <c r="BM642"/>
  <c r="BJ108"/>
  <c r="AH143"/>
  <c r="BM211"/>
  <c r="BM654"/>
  <c r="BJ64"/>
  <c r="BJ461"/>
  <c r="BJ60"/>
  <c r="BM121"/>
  <c r="BM51"/>
  <c r="BM847"/>
  <c r="BJ197"/>
  <c r="BJ714"/>
  <c r="BM851"/>
  <c r="AH798"/>
  <c r="BM823"/>
  <c r="AH13"/>
  <c r="BJ401"/>
  <c r="AH800"/>
  <c r="AH750"/>
  <c r="BM417"/>
  <c r="BJ193"/>
  <c r="AH485"/>
  <c r="BM575"/>
  <c r="BJ730"/>
  <c r="BM384"/>
  <c r="BJ55"/>
  <c r="BJ790"/>
  <c r="BM699"/>
  <c r="BM445"/>
  <c r="BJ562"/>
  <c r="AH28"/>
  <c r="AH658"/>
  <c r="AH554"/>
  <c r="AH14"/>
  <c r="BJ200"/>
  <c r="BM397"/>
  <c r="AH806"/>
  <c r="AH602"/>
  <c r="BJ434"/>
  <c r="BJ581"/>
  <c r="AH320"/>
  <c r="BM717"/>
  <c r="BJ564"/>
  <c r="BJ25"/>
  <c r="BM367"/>
  <c r="BM855"/>
  <c r="BM549"/>
  <c r="BM523"/>
  <c r="BM30"/>
  <c r="AH838"/>
  <c r="BM202"/>
  <c r="BM679"/>
  <c r="BM47"/>
  <c r="AH318"/>
  <c r="BM561"/>
  <c r="BM807"/>
  <c r="BJ429"/>
  <c r="BJ620"/>
  <c r="BM492"/>
  <c r="AH412"/>
  <c r="AH868"/>
  <c r="AH812"/>
  <c r="BM783"/>
  <c r="AH29"/>
  <c r="AH571"/>
  <c r="BM344"/>
  <c r="AH135"/>
  <c r="BM875"/>
  <c r="AH715"/>
  <c r="BJ490"/>
  <c r="AH307"/>
  <c r="BJ430"/>
  <c r="BM54"/>
  <c r="BM706"/>
  <c r="AH546"/>
  <c r="BM427"/>
  <c r="BJ221"/>
  <c r="BM173"/>
  <c r="BJ91"/>
  <c r="BM22"/>
  <c r="BM146"/>
  <c r="B38"/>
  <c r="B702"/>
  <c r="B328"/>
  <c r="B528"/>
  <c r="B531"/>
  <c r="B759"/>
  <c r="B643"/>
  <c r="B383"/>
  <c r="B848"/>
  <c r="B703"/>
  <c r="B790"/>
  <c r="B37"/>
  <c r="B86"/>
  <c r="B408"/>
  <c r="B522"/>
  <c r="AJ799"/>
  <c r="AJ847"/>
  <c r="AJ255"/>
  <c r="AJ590"/>
  <c r="AJ475"/>
  <c r="AJ78"/>
  <c r="AJ356"/>
  <c r="AJ623"/>
  <c r="AJ733"/>
  <c r="AJ794"/>
  <c r="AJ305"/>
  <c r="AJ147"/>
  <c r="AJ334"/>
  <c r="AJ783"/>
  <c r="AJ740"/>
  <c r="AJ583"/>
  <c r="AJ110"/>
  <c r="AJ145"/>
  <c r="AJ328"/>
  <c r="AJ22"/>
  <c r="AJ312"/>
  <c r="AJ438"/>
  <c r="AJ806"/>
  <c r="AJ484"/>
  <c r="AJ607"/>
  <c r="AJ710"/>
  <c r="AJ643"/>
  <c r="AJ161"/>
  <c r="AJ762"/>
  <c r="AJ222"/>
  <c r="AJ129"/>
  <c r="AJ210"/>
  <c r="AJ632"/>
  <c r="AJ787"/>
  <c r="AJ25"/>
  <c r="AJ844"/>
  <c r="AJ813"/>
  <c r="AJ809"/>
  <c r="AJ855"/>
  <c r="AJ207"/>
  <c r="AJ396"/>
  <c r="AJ165"/>
  <c r="AJ336"/>
  <c r="AJ543"/>
  <c r="AJ757"/>
  <c r="AJ514"/>
  <c r="AJ252"/>
  <c r="AJ752"/>
  <c r="AJ174"/>
  <c r="BJ468"/>
  <c r="BM380"/>
  <c r="BM517"/>
  <c r="BJ684"/>
  <c r="BJ742"/>
  <c r="BJ796"/>
  <c r="AH540"/>
  <c r="BJ817"/>
  <c r="AH21"/>
  <c r="BM332"/>
  <c r="BM833"/>
  <c r="BJ526"/>
  <c r="BM618"/>
  <c r="BJ226"/>
  <c r="BM696"/>
  <c r="AH874"/>
  <c r="BM87"/>
  <c r="BJ24"/>
  <c r="BM824"/>
  <c r="BJ205"/>
  <c r="BJ145"/>
  <c r="AH777"/>
  <c r="BJ68"/>
  <c r="AH514"/>
  <c r="BJ210"/>
  <c r="BJ538"/>
  <c r="BJ181"/>
  <c r="BJ634"/>
  <c r="BJ38"/>
  <c r="BJ438"/>
  <c r="BM405"/>
  <c r="BM632"/>
  <c r="AH79"/>
  <c r="BM651"/>
  <c r="BJ163"/>
  <c r="AH149"/>
  <c r="BM802"/>
  <c r="BJ663"/>
  <c r="AH12"/>
  <c r="BM610"/>
  <c r="AH516"/>
  <c r="AH100"/>
  <c r="BM597"/>
  <c r="AH493"/>
  <c r="BM583"/>
  <c r="BJ182"/>
  <c r="BJ616"/>
  <c r="BJ659"/>
  <c r="AH539"/>
  <c r="BJ185"/>
  <c r="BJ543"/>
  <c r="AH776"/>
  <c r="BJ114"/>
  <c r="BM150"/>
  <c r="AH139"/>
  <c r="BM520"/>
  <c r="BJ816"/>
  <c r="BM122"/>
  <c r="BJ709"/>
  <c r="BM786"/>
  <c r="BJ617"/>
  <c r="BJ587"/>
  <c r="BJ265"/>
  <c r="BM810"/>
  <c r="AH801"/>
  <c r="AH167"/>
  <c r="BJ56"/>
  <c r="BJ731"/>
  <c r="AH691"/>
  <c r="BM426"/>
  <c r="BJ642"/>
  <c r="BM645"/>
  <c r="BJ232"/>
  <c r="BJ211"/>
  <c r="AH312"/>
  <c r="BJ72"/>
  <c r="AH654"/>
  <c r="BJ169"/>
  <c r="BJ482"/>
  <c r="AH461"/>
  <c r="AH60"/>
  <c r="BM314"/>
  <c r="BJ51"/>
  <c r="BM789"/>
  <c r="BM714"/>
  <c r="BM339"/>
  <c r="BJ798"/>
  <c r="BM879"/>
  <c r="BM401"/>
  <c r="BM800"/>
  <c r="BM470"/>
  <c r="BJ575"/>
  <c r="BJ384"/>
  <c r="BM55"/>
  <c r="BM790"/>
  <c r="AH699"/>
  <c r="BM863"/>
  <c r="BJ445"/>
  <c r="AH562"/>
  <c r="BM50"/>
  <c r="BM658"/>
  <c r="BJ554"/>
  <c r="BJ14"/>
  <c r="BM200"/>
  <c r="BM588"/>
  <c r="BJ397"/>
  <c r="AH491"/>
  <c r="BM498"/>
  <c r="BJ602"/>
  <c r="BM600"/>
  <c r="BM204"/>
  <c r="BM434"/>
  <c r="BM840"/>
  <c r="AH581"/>
  <c r="BM320"/>
  <c r="BJ528"/>
  <c r="BJ558"/>
  <c r="AH319"/>
  <c r="AH564"/>
  <c r="BM25"/>
  <c r="BM557"/>
  <c r="AH855"/>
  <c r="AH549"/>
  <c r="BJ582"/>
  <c r="BJ30"/>
  <c r="BM569"/>
  <c r="BM838"/>
  <c r="AH202"/>
  <c r="AH377"/>
  <c r="BJ47"/>
  <c r="BJ92"/>
  <c r="BJ346"/>
  <c r="BM429"/>
  <c r="BM620"/>
  <c r="BJ410"/>
  <c r="AH492"/>
  <c r="BJ412"/>
  <c r="BJ868"/>
  <c r="BM812"/>
  <c r="BM862"/>
  <c r="BM29"/>
  <c r="BM571"/>
  <c r="AH189"/>
  <c r="BM704"/>
  <c r="BJ633"/>
  <c r="BJ135"/>
  <c r="AH875"/>
  <c r="BJ715"/>
  <c r="AH716"/>
  <c r="AH628"/>
  <c r="BM78"/>
  <c r="BJ54"/>
  <c r="BM861"/>
  <c r="BJ546"/>
  <c r="BM477"/>
  <c r="BM221"/>
  <c r="BM399"/>
  <c r="AH91"/>
  <c r="BJ746"/>
  <c r="BJ146"/>
  <c r="B270"/>
  <c r="B815"/>
  <c r="B851"/>
  <c r="B586"/>
  <c r="B588"/>
  <c r="B467"/>
  <c r="B34"/>
  <c r="B646"/>
  <c r="B705"/>
  <c r="B470"/>
  <c r="B352"/>
  <c r="B384"/>
  <c r="B473"/>
  <c r="B819"/>
  <c r="B265"/>
  <c r="B642"/>
  <c r="B66"/>
  <c r="B701"/>
  <c r="AH364"/>
  <c r="AH690"/>
  <c r="AH522"/>
  <c r="AH413"/>
  <c r="CN413"/>
  <c r="DA673"/>
  <c r="DD673"/>
  <c r="DB673"/>
  <c r="DA677"/>
  <c r="DD677"/>
  <c r="DB677"/>
  <c r="B299"/>
  <c r="B499"/>
  <c r="B322"/>
  <c r="AH416"/>
  <c r="CN416"/>
  <c r="AH415"/>
  <c r="CN415"/>
  <c r="AH673"/>
  <c r="CN673"/>
  <c r="DA788"/>
  <c r="DB788"/>
  <c r="DD155"/>
  <c r="B555"/>
  <c r="AH672"/>
  <c r="CN672"/>
  <c r="AH676"/>
  <c r="CN676"/>
  <c r="AH636"/>
  <c r="AH677"/>
  <c r="CN677"/>
  <c r="B298"/>
  <c r="DA414"/>
  <c r="DB414"/>
  <c r="DD414"/>
  <c r="DA674"/>
  <c r="DB674"/>
  <c r="DD674"/>
  <c r="DA734"/>
  <c r="DA64"/>
  <c r="DA672"/>
  <c r="DD672"/>
  <c r="DB672"/>
  <c r="DA325"/>
  <c r="DA415"/>
  <c r="DD415"/>
  <c r="DB415"/>
  <c r="AH180"/>
  <c r="CN180"/>
  <c r="AH267"/>
  <c r="CN267"/>
  <c r="B500"/>
  <c r="CN818"/>
  <c r="AH452"/>
  <c r="B323"/>
  <c r="AH110"/>
  <c r="DA559"/>
  <c r="AH791"/>
  <c r="CN791"/>
  <c r="AH389"/>
  <c r="AH466"/>
  <c r="AH181"/>
  <c r="CN181"/>
  <c r="CN324"/>
  <c r="AH66"/>
  <c r="CN643"/>
  <c r="AH645"/>
  <c r="CN645"/>
  <c r="AH558"/>
  <c r="CN558"/>
  <c r="AH201"/>
  <c r="AH414"/>
  <c r="CN414"/>
  <c r="AH675"/>
  <c r="CN675"/>
  <c r="AH674"/>
  <c r="CN674"/>
  <c r="DD469"/>
  <c r="DA675"/>
  <c r="DB675"/>
  <c r="DD675"/>
  <c r="DA416"/>
  <c r="DD416"/>
  <c r="DB416"/>
  <c r="DA532"/>
  <c r="DA413"/>
  <c r="DD413"/>
  <c r="DB413"/>
  <c r="DB61"/>
  <c r="DD735"/>
  <c r="DA843"/>
  <c r="DB329"/>
  <c r="DA676"/>
  <c r="DD676"/>
  <c r="DB676"/>
  <c r="BM662"/>
  <c r="BJ662"/>
  <c r="AH479"/>
  <c r="BJ274"/>
  <c r="AH536"/>
  <c r="BM274"/>
  <c r="BJ701"/>
  <c r="BM701"/>
  <c r="BM693"/>
  <c r="AH693"/>
  <c r="BJ693"/>
  <c r="BM443"/>
  <c r="BJ443"/>
  <c r="BJ330"/>
  <c r="AH330"/>
  <c r="BM330"/>
  <c r="AH391"/>
  <c r="BJ391"/>
  <c r="BM391"/>
  <c r="BM322"/>
  <c r="BJ322"/>
  <c r="BJ748"/>
  <c r="AH160"/>
  <c r="BM160"/>
  <c r="BJ555"/>
  <c r="BM555"/>
  <c r="BM424"/>
  <c r="BJ158"/>
  <c r="AH803"/>
  <c r="BJ747"/>
  <c r="BM130"/>
  <c r="AH340"/>
  <c r="BJ641"/>
  <c r="AH641"/>
  <c r="BM641"/>
  <c r="BM499"/>
  <c r="BJ499"/>
  <c r="BM321"/>
  <c r="BJ321"/>
  <c r="BJ754"/>
  <c r="BM754"/>
  <c r="AH754"/>
  <c r="BM298"/>
  <c r="BM300"/>
  <c r="BJ300"/>
  <c r="BJ109"/>
  <c r="AH109"/>
  <c r="BM109"/>
  <c r="BM708"/>
  <c r="BJ40"/>
  <c r="AH708"/>
  <c r="BM448"/>
  <c r="BJ448"/>
  <c r="AH448"/>
  <c r="BJ720"/>
  <c r="BM720"/>
  <c r="AH720"/>
  <c r="BJ500"/>
  <c r="BM500"/>
  <c r="BM144"/>
  <c r="BJ144"/>
  <c r="BJ299"/>
  <c r="BM299"/>
  <c r="BJ323"/>
  <c r="BM323"/>
  <c r="BM866"/>
  <c r="BJ866"/>
  <c r="AH866"/>
  <c r="BM839"/>
  <c r="BJ839"/>
  <c r="AH839"/>
  <c r="BJ69"/>
  <c r="BM69"/>
  <c r="AH69"/>
  <c r="CN377"/>
  <c r="CN93"/>
  <c r="CN634"/>
  <c r="CN92"/>
  <c r="AJ829"/>
  <c r="AJ693"/>
  <c r="AJ479"/>
  <c r="AJ323"/>
  <c r="AJ448"/>
  <c r="AJ866"/>
  <c r="AJ300"/>
  <c r="AJ720"/>
  <c r="AJ42"/>
  <c r="AJ499"/>
  <c r="AJ330"/>
  <c r="AJ391"/>
  <c r="AJ109"/>
  <c r="AJ500"/>
  <c r="AJ701"/>
  <c r="AJ322"/>
  <c r="AJ641"/>
  <c r="AJ708"/>
  <c r="AJ195"/>
  <c r="AJ754"/>
  <c r="AJ555"/>
  <c r="AJ158"/>
  <c r="AJ69"/>
  <c r="AJ321"/>
  <c r="AJ748"/>
  <c r="AJ443"/>
  <c r="AJ144"/>
  <c r="AJ299"/>
  <c r="CN757" l="1"/>
  <c r="AH144"/>
  <c r="CN759"/>
  <c r="DD788"/>
  <c r="DA328"/>
  <c r="AH643"/>
  <c r="AH759"/>
  <c r="CN66"/>
  <c r="CN466"/>
  <c r="AH324"/>
  <c r="DD242"/>
  <c r="DD789"/>
  <c r="DA155"/>
  <c r="DB560"/>
  <c r="DD609"/>
  <c r="DD527"/>
  <c r="DA242"/>
  <c r="DB242"/>
  <c r="DB351"/>
  <c r="DA471"/>
  <c r="CN670"/>
  <c r="DB155"/>
  <c r="BM279"/>
  <c r="DB590"/>
  <c r="AH286"/>
  <c r="DB843"/>
  <c r="DB210"/>
  <c r="AH849"/>
  <c r="DD610"/>
  <c r="DB821"/>
  <c r="AH280"/>
  <c r="AH443"/>
  <c r="DD612"/>
  <c r="CN849"/>
  <c r="AJ276"/>
  <c r="BM282"/>
  <c r="DB586"/>
  <c r="DB612"/>
  <c r="AH818"/>
  <c r="DA560"/>
  <c r="BJ276"/>
  <c r="BM280"/>
  <c r="BM276"/>
  <c r="AJ281"/>
  <c r="AJ283"/>
  <c r="BM286"/>
  <c r="AH283"/>
  <c r="AJ275"/>
  <c r="BJ280"/>
  <c r="AH441"/>
  <c r="AJ279"/>
  <c r="BJ285"/>
  <c r="AJ282"/>
  <c r="BJ278"/>
  <c r="BJ281"/>
  <c r="AJ277"/>
  <c r="BM277"/>
  <c r="BM281"/>
  <c r="BJ286"/>
  <c r="BM285"/>
  <c r="AH282"/>
  <c r="AJ274"/>
  <c r="AH444"/>
  <c r="AH276"/>
  <c r="BJ275"/>
  <c r="BJ277"/>
  <c r="AH277"/>
  <c r="AJ280"/>
  <c r="AH285"/>
  <c r="AJ285"/>
  <c r="AH284"/>
  <c r="BM284"/>
  <c r="BM283"/>
  <c r="AH281"/>
  <c r="BM275"/>
  <c r="AJ284"/>
  <c r="AH275"/>
  <c r="AH274"/>
  <c r="BJ282"/>
  <c r="BJ284"/>
  <c r="BJ283"/>
  <c r="AJ286"/>
  <c r="AH279"/>
  <c r="AH442"/>
  <c r="BJ279"/>
  <c r="BJ294"/>
  <c r="AH125"/>
  <c r="DA618"/>
  <c r="CN35"/>
  <c r="DA150"/>
  <c r="BJ563"/>
  <c r="AJ132"/>
  <c r="AJ747"/>
  <c r="AH289"/>
  <c r="BJ488"/>
  <c r="AJ599"/>
  <c r="CN350"/>
  <c r="CN210"/>
  <c r="AH35"/>
  <c r="AH480"/>
  <c r="BM747"/>
  <c r="BM132"/>
  <c r="BJ596"/>
  <c r="AJ476"/>
  <c r="BJ661"/>
  <c r="AH747"/>
  <c r="BM290"/>
  <c r="AH210"/>
  <c r="DD382"/>
  <c r="B296"/>
  <c r="AH406"/>
  <c r="AH563"/>
  <c r="AH288"/>
  <c r="AJ488"/>
  <c r="AH599"/>
  <c r="BJ288"/>
  <c r="BM297"/>
  <c r="BJ192"/>
  <c r="DD65"/>
  <c r="DB265"/>
  <c r="BJ289"/>
  <c r="BM480"/>
  <c r="BM661"/>
  <c r="BJ297"/>
  <c r="BM599"/>
  <c r="AH261"/>
  <c r="AJ661"/>
  <c r="AJ596"/>
  <c r="AJ294"/>
  <c r="BJ296"/>
  <c r="DB120"/>
  <c r="AJ288"/>
  <c r="AH287"/>
  <c r="AJ563"/>
  <c r="AH132"/>
  <c r="BM596"/>
  <c r="AJ297"/>
  <c r="BM289"/>
  <c r="AH290"/>
  <c r="BM296"/>
  <c r="DB324"/>
  <c r="CN387"/>
  <c r="AH880"/>
  <c r="DB820"/>
  <c r="AH152"/>
  <c r="BM288"/>
  <c r="AJ287"/>
  <c r="BJ480"/>
  <c r="BJ132"/>
  <c r="AH596"/>
  <c r="AJ192"/>
  <c r="BJ298"/>
  <c r="BM488"/>
  <c r="AJ480"/>
  <c r="BJ290"/>
  <c r="AH387"/>
  <c r="DD63"/>
  <c r="DA382"/>
  <c r="AH346"/>
  <c r="BM192"/>
  <c r="B300"/>
  <c r="AJ298"/>
  <c r="AH681"/>
  <c r="AH192"/>
  <c r="BM563"/>
  <c r="BJ287"/>
  <c r="B297"/>
  <c r="CN125"/>
  <c r="AH488"/>
  <c r="AJ290"/>
  <c r="BJ599"/>
  <c r="BM287"/>
  <c r="AJ289"/>
  <c r="BJ130"/>
  <c r="BJ42"/>
  <c r="BM395"/>
  <c r="BJ225"/>
  <c r="BM854"/>
  <c r="AJ774"/>
  <c r="BM774"/>
  <c r="AJ536"/>
  <c r="BJ536"/>
  <c r="AJ804"/>
  <c r="AH621"/>
  <c r="AJ593"/>
  <c r="BM593"/>
  <c r="BJ854"/>
  <c r="BJ395"/>
  <c r="AH854"/>
  <c r="BJ804"/>
  <c r="BJ572"/>
  <c r="AJ395"/>
  <c r="BJ593"/>
  <c r="BM421"/>
  <c r="AH804"/>
  <c r="AH593"/>
  <c r="AH572"/>
  <c r="AJ621"/>
  <c r="BJ592"/>
  <c r="AJ592"/>
  <c r="BM621"/>
  <c r="AJ854"/>
  <c r="AH421"/>
  <c r="BJ421"/>
  <c r="AJ225"/>
  <c r="AH395"/>
  <c r="BM572"/>
  <c r="BM42"/>
  <c r="BM536"/>
  <c r="BM592"/>
  <c r="AJ421"/>
  <c r="BJ774"/>
  <c r="AH42"/>
  <c r="AH592"/>
  <c r="BJ621"/>
  <c r="BM804"/>
  <c r="AH225"/>
  <c r="AH774"/>
  <c r="BM225"/>
  <c r="AJ572"/>
  <c r="AJ692"/>
  <c r="BJ710"/>
  <c r="BJ773"/>
  <c r="AJ46"/>
  <c r="BM773"/>
  <c r="AH657"/>
  <c r="AH698"/>
  <c r="AH71"/>
  <c r="AH782"/>
  <c r="BM454"/>
  <c r="AH278"/>
  <c r="AH464"/>
  <c r="AJ340"/>
  <c r="BM278"/>
  <c r="BJ692"/>
  <c r="BM698"/>
  <c r="AH662"/>
  <c r="BM710"/>
  <c r="AH541"/>
  <c r="AJ773"/>
  <c r="AH692"/>
  <c r="BJ388"/>
  <c r="AH405"/>
  <c r="BM388"/>
  <c r="AJ278"/>
  <c r="BJ464"/>
  <c r="AH388"/>
  <c r="AH661"/>
  <c r="AJ454"/>
  <c r="AH454"/>
  <c r="BM692"/>
  <c r="AH773"/>
  <c r="BJ340"/>
  <c r="AJ698"/>
  <c r="AH710"/>
  <c r="AH862"/>
  <c r="BJ454"/>
  <c r="BM340"/>
  <c r="CN810"/>
  <c r="BM829"/>
  <c r="CN772"/>
  <c r="CN669"/>
  <c r="DB34"/>
  <c r="AH151"/>
  <c r="AH431"/>
  <c r="BJ489"/>
  <c r="AJ27"/>
  <c r="AH195"/>
  <c r="AH376"/>
  <c r="AH489"/>
  <c r="BJ304"/>
  <c r="BJ376"/>
  <c r="BM431"/>
  <c r="AJ424"/>
  <c r="BM27"/>
  <c r="BM195"/>
  <c r="BM489"/>
  <c r="BJ11"/>
  <c r="BJ195"/>
  <c r="BM775"/>
  <c r="BJ775"/>
  <c r="BJ424"/>
  <c r="AH27"/>
  <c r="AJ376"/>
  <c r="AH130"/>
  <c r="AH424"/>
  <c r="BJ431"/>
  <c r="BM11"/>
  <c r="BM376"/>
  <c r="AJ431"/>
  <c r="BJ27"/>
  <c r="BM304"/>
  <c r="AH304"/>
  <c r="AJ775"/>
  <c r="AH775"/>
  <c r="AJ489"/>
  <c r="AH11"/>
  <c r="AJ130"/>
  <c r="AJ11"/>
  <c r="AJ304"/>
  <c r="BM158"/>
  <c r="AH229"/>
  <c r="BJ229"/>
  <c r="BM164"/>
  <c r="AJ858"/>
  <c r="CN504"/>
  <c r="BM229"/>
  <c r="AH49"/>
  <c r="AH770"/>
  <c r="AH127"/>
  <c r="AH870"/>
  <c r="CN521"/>
  <c r="BM870"/>
  <c r="BM770"/>
  <c r="AJ552"/>
  <c r="AH171"/>
  <c r="AH829"/>
  <c r="AJ870"/>
  <c r="AH164"/>
  <c r="AH203"/>
  <c r="BJ552"/>
  <c r="AJ164"/>
  <c r="AJ770"/>
  <c r="AH858"/>
  <c r="BJ858"/>
  <c r="BJ829"/>
  <c r="BM552"/>
  <c r="BJ127"/>
  <c r="AJ839"/>
  <c r="AH515"/>
  <c r="BJ164"/>
  <c r="AJ803"/>
  <c r="AH552"/>
  <c r="BM858"/>
  <c r="AJ171"/>
  <c r="BJ870"/>
  <c r="BM171"/>
  <c r="AH158"/>
  <c r="AJ301"/>
  <c r="AJ127"/>
  <c r="AJ229"/>
  <c r="AH74"/>
  <c r="BM301"/>
  <c r="BJ803"/>
  <c r="BM803"/>
  <c r="BJ770"/>
  <c r="AH743"/>
  <c r="BM127"/>
  <c r="BJ171"/>
  <c r="BM767"/>
  <c r="AJ507"/>
  <c r="BJ767"/>
  <c r="BM694"/>
  <c r="DB706"/>
  <c r="DD822"/>
  <c r="AH37"/>
  <c r="AH612"/>
  <c r="DB382"/>
  <c r="CN530"/>
  <c r="DB177"/>
  <c r="B728"/>
  <c r="BJ372"/>
  <c r="AH767"/>
  <c r="BM437"/>
  <c r="DA327"/>
  <c r="DB847"/>
  <c r="CN405"/>
  <c r="CN481"/>
  <c r="CN64"/>
  <c r="DD326"/>
  <c r="DB527"/>
  <c r="AH843"/>
  <c r="BJ363"/>
  <c r="BM363"/>
  <c r="AH707"/>
  <c r="AJ694"/>
  <c r="AH831"/>
  <c r="CN452"/>
  <c r="DA474"/>
  <c r="AH372"/>
  <c r="CN782"/>
  <c r="DB845"/>
  <c r="DD151"/>
  <c r="CN786"/>
  <c r="DB358"/>
  <c r="DA644"/>
  <c r="DB758"/>
  <c r="AH560"/>
  <c r="AJ831"/>
  <c r="CN657"/>
  <c r="DD559"/>
  <c r="CN651"/>
  <c r="DB63"/>
  <c r="DA528"/>
  <c r="DB212"/>
  <c r="DA39"/>
  <c r="DB532"/>
  <c r="AH179"/>
  <c r="AH532"/>
  <c r="AH474"/>
  <c r="AH126"/>
  <c r="AH62"/>
  <c r="CN358"/>
  <c r="AJ372"/>
  <c r="AH447"/>
  <c r="AH694"/>
  <c r="CN505"/>
  <c r="AH46"/>
  <c r="AJ865"/>
  <c r="CN394"/>
  <c r="AH437"/>
  <c r="BM831"/>
  <c r="BJ707"/>
  <c r="BM865"/>
  <c r="AH476"/>
  <c r="BM372"/>
  <c r="BJ437"/>
  <c r="BJ694"/>
  <c r="BJ447"/>
  <c r="BJ865"/>
  <c r="AJ363"/>
  <c r="BM507"/>
  <c r="BM447"/>
  <c r="BM479"/>
  <c r="BJ46"/>
  <c r="BJ479"/>
  <c r="AH507"/>
  <c r="AJ767"/>
  <c r="BJ831"/>
  <c r="BJ507"/>
  <c r="AJ707"/>
  <c r="AH865"/>
  <c r="AJ437"/>
  <c r="AJ447"/>
  <c r="BM46"/>
  <c r="AH363"/>
  <c r="BM476"/>
  <c r="BJ476"/>
  <c r="BM707"/>
  <c r="CN397"/>
  <c r="BM453"/>
  <c r="AJ244"/>
  <c r="BJ778"/>
  <c r="AJ368"/>
  <c r="BJ533"/>
  <c r="BM533"/>
  <c r="AM794"/>
  <c r="CN18"/>
  <c r="AH748"/>
  <c r="AH656"/>
  <c r="AH569"/>
  <c r="AI794"/>
  <c r="BM553"/>
  <c r="BJ453"/>
  <c r="AH852"/>
  <c r="BM656"/>
  <c r="AH533"/>
  <c r="BM805"/>
  <c r="AH553"/>
  <c r="BM368"/>
  <c r="BJ368"/>
  <c r="AJ656"/>
  <c r="BJ656"/>
  <c r="AH482"/>
  <c r="AH371"/>
  <c r="AH805"/>
  <c r="BM244"/>
  <c r="AJ259"/>
  <c r="AH778"/>
  <c r="AH368"/>
  <c r="BJ259"/>
  <c r="AH194"/>
  <c r="BJ553"/>
  <c r="BM852"/>
  <c r="BJ708"/>
  <c r="AH251"/>
  <c r="BM259"/>
  <c r="CN15"/>
  <c r="CN857"/>
  <c r="BJ805"/>
  <c r="AJ852"/>
  <c r="AH453"/>
  <c r="BJ852"/>
  <c r="AH259"/>
  <c r="BJ393"/>
  <c r="AJ533"/>
  <c r="AH244"/>
  <c r="BJ371"/>
  <c r="BM778"/>
  <c r="AJ805"/>
  <c r="BJ244"/>
  <c r="AJ453"/>
  <c r="AH632"/>
  <c r="AH90"/>
  <c r="BM393"/>
  <c r="AJ393"/>
  <c r="BM371"/>
  <c r="AH393"/>
  <c r="AL794"/>
  <c r="CN167"/>
  <c r="CN103"/>
  <c r="AJ778"/>
  <c r="AJ371"/>
  <c r="BM748"/>
  <c r="AJ553"/>
  <c r="CN337"/>
  <c r="CN129"/>
  <c r="CN602"/>
  <c r="CN261"/>
  <c r="DA153"/>
  <c r="AH503"/>
  <c r="AH268"/>
  <c r="AH703"/>
  <c r="DA383"/>
  <c r="DB64"/>
  <c r="DD734"/>
  <c r="CN502"/>
  <c r="DA180"/>
  <c r="CN625"/>
  <c r="CN525"/>
  <c r="CN81"/>
  <c r="CN632"/>
  <c r="CN317"/>
  <c r="DA352"/>
  <c r="CN627"/>
  <c r="CN356"/>
  <c r="CN184"/>
  <c r="DB588"/>
  <c r="CN187"/>
  <c r="CN12"/>
  <c r="CN434"/>
  <c r="CN95"/>
  <c r="CN850"/>
  <c r="B501"/>
  <c r="CN159"/>
  <c r="CN746"/>
  <c r="CN853"/>
  <c r="AH530"/>
  <c r="AH795"/>
  <c r="AJ333"/>
  <c r="AH856"/>
  <c r="CN140"/>
  <c r="CN202"/>
  <c r="BM856"/>
  <c r="BJ160"/>
  <c r="AJ341"/>
  <c r="AJ795"/>
  <c r="CN339"/>
  <c r="CN185"/>
  <c r="BJ795"/>
  <c r="BJ341"/>
  <c r="CN514"/>
  <c r="CN172"/>
  <c r="AJ160"/>
  <c r="CN695"/>
  <c r="CN861"/>
  <c r="BJ333"/>
  <c r="BM795"/>
  <c r="BM341"/>
  <c r="CN713"/>
  <c r="AH432"/>
  <c r="AH594"/>
  <c r="AH262"/>
  <c r="CN564"/>
  <c r="CN696"/>
  <c r="CN681"/>
  <c r="DD471"/>
  <c r="DB702"/>
  <c r="DB648"/>
  <c r="DD590"/>
  <c r="AH63"/>
  <c r="AH33"/>
  <c r="DA792"/>
  <c r="DA643"/>
  <c r="CN86"/>
  <c r="CN575"/>
  <c r="CN605"/>
  <c r="CN222"/>
  <c r="CN875"/>
  <c r="CN154"/>
  <c r="DB266"/>
  <c r="DD34"/>
  <c r="AH502"/>
  <c r="DA120"/>
  <c r="DD764"/>
  <c r="CN43"/>
  <c r="CN753"/>
  <c r="CN636"/>
  <c r="CN378"/>
  <c r="DD119"/>
  <c r="DD532"/>
  <c r="DA324"/>
  <c r="AH590"/>
  <c r="AH816"/>
  <c r="AH609"/>
  <c r="DD474"/>
  <c r="DA355"/>
  <c r="CN75"/>
  <c r="CN191"/>
  <c r="CN139"/>
  <c r="DD328"/>
  <c r="CN550"/>
  <c r="DB385"/>
  <c r="DA354"/>
  <c r="CN844"/>
  <c r="AH352"/>
  <c r="AH36"/>
  <c r="DA613"/>
  <c r="CN473"/>
  <c r="CN614"/>
  <c r="CN631"/>
  <c r="CN188"/>
  <c r="CN99"/>
  <c r="CN812"/>
  <c r="CN136"/>
  <c r="DB39"/>
  <c r="DD385"/>
  <c r="AH734"/>
  <c r="AH844"/>
  <c r="DD528"/>
  <c r="DB764"/>
  <c r="DA118"/>
  <c r="DB790"/>
  <c r="DB327"/>
  <c r="AL301"/>
  <c r="CN741"/>
  <c r="CN110"/>
  <c r="CN691"/>
  <c r="CN737"/>
  <c r="CN581"/>
  <c r="CN251"/>
  <c r="CN417"/>
  <c r="CN570"/>
  <c r="CN220"/>
  <c r="CN442"/>
  <c r="CN21"/>
  <c r="CN49"/>
  <c r="CN379"/>
  <c r="DD706"/>
  <c r="DA735"/>
  <c r="DD613"/>
  <c r="DA586"/>
  <c r="DD702"/>
  <c r="DD120"/>
  <c r="DD729"/>
  <c r="DB469"/>
  <c r="CN503"/>
  <c r="CN63"/>
  <c r="CN732"/>
  <c r="CN268"/>
  <c r="CN471"/>
  <c r="CN33"/>
  <c r="DD792"/>
  <c r="CN703"/>
  <c r="DB644"/>
  <c r="DB325"/>
  <c r="CN586"/>
  <c r="DD847"/>
  <c r="DD177"/>
  <c r="DA178"/>
  <c r="AH270"/>
  <c r="AH760"/>
  <c r="AH155"/>
  <c r="DA265"/>
  <c r="DD790"/>
  <c r="DD269"/>
  <c r="CN843"/>
  <c r="DB471"/>
  <c r="DA612"/>
  <c r="DA65"/>
  <c r="DB561"/>
  <c r="CN446"/>
  <c r="CN607"/>
  <c r="CN374"/>
  <c r="CN872"/>
  <c r="DD821"/>
  <c r="DD33"/>
  <c r="CN590"/>
  <c r="CN816"/>
  <c r="CN609"/>
  <c r="CN351"/>
  <c r="CN327"/>
  <c r="DB474"/>
  <c r="DA384"/>
  <c r="DA848"/>
  <c r="DD178"/>
  <c r="DD355"/>
  <c r="DB356"/>
  <c r="CN409"/>
  <c r="DB176"/>
  <c r="DA182"/>
  <c r="DB609"/>
  <c r="AH351"/>
  <c r="AH327"/>
  <c r="DD118"/>
  <c r="CN352"/>
  <c r="CN36"/>
  <c r="DD560"/>
  <c r="CN401"/>
  <c r="CN105"/>
  <c r="CN689"/>
  <c r="CN582"/>
  <c r="CN463"/>
  <c r="CN766"/>
  <c r="CN173"/>
  <c r="DA33"/>
  <c r="CN729"/>
  <c r="CN764"/>
  <c r="CN734"/>
  <c r="DD644"/>
  <c r="CN305"/>
  <c r="CN683"/>
  <c r="CN30"/>
  <c r="CN524"/>
  <c r="DA760"/>
  <c r="AH94"/>
  <c r="AH588"/>
  <c r="AH758"/>
  <c r="AH123"/>
  <c r="AH212"/>
  <c r="DA213"/>
  <c r="AH851"/>
  <c r="DB643"/>
  <c r="DA208"/>
  <c r="CN270"/>
  <c r="CN760"/>
  <c r="DB180"/>
  <c r="CN326"/>
  <c r="CN68"/>
  <c r="CN806"/>
  <c r="CN71"/>
  <c r="DA706"/>
  <c r="DB822"/>
  <c r="DA385"/>
  <c r="AH471"/>
  <c r="AH356"/>
  <c r="AH95"/>
  <c r="DB618"/>
  <c r="AH586"/>
  <c r="AH531"/>
  <c r="CN308"/>
  <c r="CN149"/>
  <c r="CN196"/>
  <c r="CN108"/>
  <c r="CN653"/>
  <c r="CN438"/>
  <c r="CN595"/>
  <c r="CN79"/>
  <c r="CN465"/>
  <c r="CN148"/>
  <c r="CN608"/>
  <c r="CN842"/>
  <c r="DA329"/>
  <c r="DD39"/>
  <c r="DD123"/>
  <c r="DA210"/>
  <c r="DA702"/>
  <c r="DA648"/>
  <c r="CN179"/>
  <c r="CN644"/>
  <c r="DD327"/>
  <c r="CN532"/>
  <c r="CN474"/>
  <c r="CN126"/>
  <c r="DB587"/>
  <c r="CN62"/>
  <c r="DB384"/>
  <c r="DA588"/>
  <c r="DD848"/>
  <c r="DA847"/>
  <c r="AH735"/>
  <c r="DD240"/>
  <c r="AH845"/>
  <c r="DA790"/>
  <c r="DD356"/>
  <c r="DD466"/>
  <c r="DD561"/>
  <c r="CN256"/>
  <c r="DA764"/>
  <c r="DB848"/>
  <c r="DB791"/>
  <c r="AH184"/>
  <c r="DD758"/>
  <c r="DD150"/>
  <c r="CN560"/>
  <c r="AJ728"/>
  <c r="CN868"/>
  <c r="CN147"/>
  <c r="CN87"/>
  <c r="CN233"/>
  <c r="CN723"/>
  <c r="CN462"/>
  <c r="CN348"/>
  <c r="CN579"/>
  <c r="CN545"/>
  <c r="CN779"/>
  <c r="BM501"/>
  <c r="DB760"/>
  <c r="DD845"/>
  <c r="DD324"/>
  <c r="AH213"/>
  <c r="AH386"/>
  <c r="AH469"/>
  <c r="AH611"/>
  <c r="AH615"/>
  <c r="AH154"/>
  <c r="DD816"/>
  <c r="DD618"/>
  <c r="DA266"/>
  <c r="DA791"/>
  <c r="DB355"/>
  <c r="CN467"/>
  <c r="CN763"/>
  <c r="CN151"/>
  <c r="AH153"/>
  <c r="AH730"/>
  <c r="CN585"/>
  <c r="CN556"/>
  <c r="CN781"/>
  <c r="CN347"/>
  <c r="DB354"/>
  <c r="CN715"/>
  <c r="CN666"/>
  <c r="BJ728"/>
  <c r="DA212"/>
  <c r="DD153"/>
  <c r="DB789"/>
  <c r="DB33"/>
  <c r="AH704"/>
  <c r="AH176"/>
  <c r="AH329"/>
  <c r="AH815"/>
  <c r="DA358"/>
  <c r="AH473"/>
  <c r="AH614"/>
  <c r="DB816"/>
  <c r="DD383"/>
  <c r="AH238"/>
  <c r="DB610"/>
  <c r="DB208"/>
  <c r="DB178"/>
  <c r="AH557"/>
  <c r="DD182"/>
  <c r="DD38"/>
  <c r="DA63"/>
  <c r="DB213"/>
  <c r="CN709"/>
  <c r="CN115"/>
  <c r="CN783"/>
  <c r="CN873"/>
  <c r="CN604"/>
  <c r="CN406"/>
  <c r="CN835"/>
  <c r="CN404"/>
  <c r="CN221"/>
  <c r="CN485"/>
  <c r="CN721"/>
  <c r="CN166"/>
  <c r="CN773"/>
  <c r="CN315"/>
  <c r="CN262"/>
  <c r="CN248"/>
  <c r="CN539"/>
  <c r="CN498"/>
  <c r="CN381"/>
  <c r="DA821"/>
  <c r="DD329"/>
  <c r="DD351"/>
  <c r="DA119"/>
  <c r="DD61"/>
  <c r="DA123"/>
  <c r="DD210"/>
  <c r="DB357"/>
  <c r="DB153"/>
  <c r="DB38"/>
  <c r="DD648"/>
  <c r="CN94"/>
  <c r="CN37"/>
  <c r="CN123"/>
  <c r="CN612"/>
  <c r="CN788"/>
  <c r="DB383"/>
  <c r="DB528"/>
  <c r="CN851"/>
  <c r="DD643"/>
  <c r="DA610"/>
  <c r="DA820"/>
  <c r="DA240"/>
  <c r="AH527"/>
  <c r="DA356"/>
  <c r="DA815"/>
  <c r="CN547"/>
  <c r="CN740"/>
  <c r="CN163"/>
  <c r="BJ591"/>
  <c r="BJ273"/>
  <c r="AH733"/>
  <c r="DD587"/>
  <c r="CN792"/>
  <c r="DD35"/>
  <c r="AH382"/>
  <c r="BJ85"/>
  <c r="AH487"/>
  <c r="AI591"/>
  <c r="CN742"/>
  <c r="BM591"/>
  <c r="BM273"/>
  <c r="AJ224"/>
  <c r="DD815"/>
  <c r="CN840"/>
  <c r="CN32"/>
  <c r="DA759"/>
  <c r="DA616"/>
  <c r="CN848"/>
  <c r="DD445"/>
  <c r="DA470"/>
  <c r="DB502"/>
  <c r="AH241"/>
  <c r="DD239"/>
  <c r="AH237"/>
  <c r="DB731"/>
  <c r="DA66"/>
  <c r="DD530"/>
  <c r="DB877"/>
  <c r="DA818"/>
  <c r="CN177"/>
  <c r="CN178"/>
  <c r="CN240"/>
  <c r="CN789"/>
  <c r="CN793"/>
  <c r="DB37"/>
  <c r="DA529"/>
  <c r="DD386"/>
  <c r="DB585"/>
  <c r="DA557"/>
  <c r="DB67"/>
  <c r="DB879"/>
  <c r="DB878"/>
  <c r="DD267"/>
  <c r="DA787"/>
  <c r="DB556"/>
  <c r="DD732"/>
  <c r="DB270"/>
  <c r="CN528"/>
  <c r="CN384"/>
  <c r="CN38"/>
  <c r="BM668"/>
  <c r="AH436"/>
  <c r="AJ841"/>
  <c r="CN234"/>
  <c r="CN338"/>
  <c r="CN601"/>
  <c r="CN860"/>
  <c r="CN52"/>
  <c r="CN226"/>
  <c r="CN230"/>
  <c r="CN548"/>
  <c r="CN263"/>
  <c r="CN161"/>
  <c r="CN699"/>
  <c r="CN584"/>
  <c r="CN493"/>
  <c r="CN785"/>
  <c r="DD183"/>
  <c r="DA846"/>
  <c r="DB619"/>
  <c r="CN96"/>
  <c r="DD849"/>
  <c r="CN357"/>
  <c r="CN647"/>
  <c r="CN209"/>
  <c r="DB121"/>
  <c r="AH385"/>
  <c r="DB793"/>
  <c r="AH61"/>
  <c r="AH762"/>
  <c r="DA530"/>
  <c r="DD762"/>
  <c r="DD844"/>
  <c r="DA876"/>
  <c r="DB238"/>
  <c r="DD36"/>
  <c r="CN613"/>
  <c r="CN610"/>
  <c r="CN383"/>
  <c r="CN619"/>
  <c r="DD37"/>
  <c r="DB62"/>
  <c r="DA614"/>
  <c r="DB730"/>
  <c r="DA67"/>
  <c r="DD763"/>
  <c r="DD209"/>
  <c r="DB267"/>
  <c r="DD617"/>
  <c r="DA353"/>
  <c r="DB179"/>
  <c r="DA270"/>
  <c r="CN705"/>
  <c r="CN531"/>
  <c r="CN150"/>
  <c r="AJ668"/>
  <c r="BM711"/>
  <c r="AJ591"/>
  <c r="AJ273"/>
  <c r="CN400"/>
  <c r="CN141"/>
  <c r="CN343"/>
  <c r="CN143"/>
  <c r="CN197"/>
  <c r="CN318"/>
  <c r="DA176"/>
  <c r="AJ292"/>
  <c r="AH591"/>
  <c r="AH273"/>
  <c r="CN114"/>
  <c r="CN768"/>
  <c r="CN738"/>
  <c r="CN44"/>
  <c r="CN626"/>
  <c r="CN72"/>
  <c r="CN247"/>
  <c r="CN573"/>
  <c r="CN336"/>
  <c r="CN482"/>
  <c r="CN639"/>
  <c r="CN637"/>
  <c r="CN630"/>
  <c r="CN203"/>
  <c r="BJ345"/>
  <c r="BM457"/>
  <c r="AJ487"/>
  <c r="BM85"/>
  <c r="BJ224"/>
  <c r="BM736"/>
  <c r="BM113"/>
  <c r="BJ436"/>
  <c r="AJ345"/>
  <c r="CN111"/>
  <c r="CN654"/>
  <c r="CN50"/>
  <c r="CN838"/>
  <c r="CN600"/>
  <c r="CN509"/>
  <c r="CN569"/>
  <c r="CN522"/>
  <c r="CN809"/>
  <c r="CN427"/>
  <c r="CN309"/>
  <c r="CN430"/>
  <c r="CN57"/>
  <c r="CN650"/>
  <c r="AH457"/>
  <c r="AH113"/>
  <c r="AH680"/>
  <c r="BM224"/>
  <c r="BM487"/>
  <c r="AH78"/>
  <c r="AJ680"/>
  <c r="BJ749"/>
  <c r="AM301"/>
  <c r="CN227"/>
  <c r="CN389"/>
  <c r="CN399"/>
  <c r="CN832"/>
  <c r="CN538"/>
  <c r="CN714"/>
  <c r="CN475"/>
  <c r="CN90"/>
  <c r="CN200"/>
  <c r="CN104"/>
  <c r="CN82"/>
  <c r="CN156"/>
  <c r="BJ736"/>
  <c r="BJ680"/>
  <c r="BM345"/>
  <c r="AJ113"/>
  <c r="AJ1624"/>
  <c r="AH834"/>
  <c r="AH749"/>
  <c r="CN540"/>
  <c r="CN252"/>
  <c r="CN74"/>
  <c r="CN133"/>
  <c r="CN484"/>
  <c r="CN28"/>
  <c r="CN250"/>
  <c r="CN459"/>
  <c r="CN440"/>
  <c r="CN716"/>
  <c r="CN655"/>
  <c r="CN232"/>
  <c r="CN660"/>
  <c r="CN826"/>
  <c r="CN769"/>
  <c r="CN367"/>
  <c r="CN828"/>
  <c r="CN422"/>
  <c r="CN801"/>
  <c r="CN717"/>
  <c r="CN534"/>
  <c r="CN54"/>
  <c r="CN146"/>
  <c r="AH490"/>
  <c r="AJ736"/>
  <c r="BJ487"/>
  <c r="BJ771"/>
  <c r="AH651"/>
  <c r="BM680"/>
  <c r="AH272"/>
  <c r="AH26"/>
  <c r="AI128"/>
  <c r="CN89"/>
  <c r="CN638"/>
  <c r="CN216"/>
  <c r="CN441"/>
  <c r="CN73"/>
  <c r="CN739"/>
  <c r="CN190"/>
  <c r="CN603"/>
  <c r="AJ771"/>
  <c r="BJ1624"/>
  <c r="AJ436"/>
  <c r="BM771"/>
  <c r="AH85"/>
  <c r="AH224"/>
  <c r="AH506"/>
  <c r="AH711"/>
  <c r="CN24"/>
  <c r="CN515"/>
  <c r="CN135"/>
  <c r="CN13"/>
  <c r="CN571"/>
  <c r="CN22"/>
  <c r="CN686"/>
  <c r="CN574"/>
  <c r="CN455"/>
  <c r="CN855"/>
  <c r="CN56"/>
  <c r="BJ457"/>
  <c r="BJ113"/>
  <c r="AJ711"/>
  <c r="BM272"/>
  <c r="AJ457"/>
  <c r="BM749"/>
  <c r="BM436"/>
  <c r="CN307"/>
  <c r="CN718"/>
  <c r="CN567"/>
  <c r="CN652"/>
  <c r="CN435"/>
  <c r="CN260"/>
  <c r="CN794"/>
  <c r="AH736"/>
  <c r="AJ749"/>
  <c r="AJ85"/>
  <c r="BM506"/>
  <c r="AH345"/>
  <c r="BM1624"/>
  <c r="AH771"/>
  <c r="AJ506"/>
  <c r="AJ272"/>
  <c r="BJ272"/>
  <c r="BJ711"/>
  <c r="BJ506"/>
  <c r="AH1624"/>
  <c r="CN142"/>
  <c r="DD705"/>
  <c r="DA502"/>
  <c r="CN208"/>
  <c r="CN470"/>
  <c r="DD585"/>
  <c r="DA879"/>
  <c r="DD733"/>
  <c r="DA556"/>
  <c r="CN265"/>
  <c r="CN269"/>
  <c r="CN325"/>
  <c r="CN589"/>
  <c r="BM841"/>
  <c r="AH20"/>
  <c r="BJ303"/>
  <c r="BM508"/>
  <c r="BJ53"/>
  <c r="CN864"/>
  <c r="CN456"/>
  <c r="CN777"/>
  <c r="CN796"/>
  <c r="CN744"/>
  <c r="CN825"/>
  <c r="CN429"/>
  <c r="CN194"/>
  <c r="CN823"/>
  <c r="CN491"/>
  <c r="CN827"/>
  <c r="CN346"/>
  <c r="CN257"/>
  <c r="CN663"/>
  <c r="CN26"/>
  <c r="CN410"/>
  <c r="CN833"/>
  <c r="CN83"/>
  <c r="CN186"/>
  <c r="CN537"/>
  <c r="CN685"/>
  <c r="CN546"/>
  <c r="CN483"/>
  <c r="CN198"/>
  <c r="CN549"/>
  <c r="CN70"/>
  <c r="CN426"/>
  <c r="CN80"/>
  <c r="CN460"/>
  <c r="CN412"/>
  <c r="CN217"/>
  <c r="CN477"/>
  <c r="CN168"/>
  <c r="CN869"/>
  <c r="CN254"/>
  <c r="CN392"/>
  <c r="CN554"/>
  <c r="CN380"/>
  <c r="CN494"/>
  <c r="DA351"/>
  <c r="DB735"/>
  <c r="DA61"/>
  <c r="DB183"/>
  <c r="DA357"/>
  <c r="DA38"/>
  <c r="DA789"/>
  <c r="DB729"/>
  <c r="DD846"/>
  <c r="AH729"/>
  <c r="DD619"/>
  <c r="DA609"/>
  <c r="AH788"/>
  <c r="AH32"/>
  <c r="AH764"/>
  <c r="DA816"/>
  <c r="DB849"/>
  <c r="AH706"/>
  <c r="AH877"/>
  <c r="AH848"/>
  <c r="AH39"/>
  <c r="DD68"/>
  <c r="AH328"/>
  <c r="AH355"/>
  <c r="DB445"/>
  <c r="DB150"/>
  <c r="DD531"/>
  <c r="CN385"/>
  <c r="DD793"/>
  <c r="CN61"/>
  <c r="CN155"/>
  <c r="CN762"/>
  <c r="DA703"/>
  <c r="DB466"/>
  <c r="DB530"/>
  <c r="DB817"/>
  <c r="DA35"/>
  <c r="DB844"/>
  <c r="DB876"/>
  <c r="DD238"/>
  <c r="AH177"/>
  <c r="AH178"/>
  <c r="AH240"/>
  <c r="AH789"/>
  <c r="AH793"/>
  <c r="DB326"/>
  <c r="DA386"/>
  <c r="DB763"/>
  <c r="DB209"/>
  <c r="DD268"/>
  <c r="DD878"/>
  <c r="DA181"/>
  <c r="DD154"/>
  <c r="DA761"/>
  <c r="DB732"/>
  <c r="DD184"/>
  <c r="DD353"/>
  <c r="DA124"/>
  <c r="DB850"/>
  <c r="DB126"/>
  <c r="DA237"/>
  <c r="AH528"/>
  <c r="AH384"/>
  <c r="AH731"/>
  <c r="AH122"/>
  <c r="AH182"/>
  <c r="AH38"/>
  <c r="AH97"/>
  <c r="AH353"/>
  <c r="BJ20"/>
  <c r="BM408"/>
  <c r="BM725"/>
  <c r="BJ302"/>
  <c r="AJ313"/>
  <c r="BJ293"/>
  <c r="BJ398"/>
  <c r="AH40"/>
  <c r="AH418"/>
  <c r="BM40"/>
  <c r="AJ295"/>
  <c r="B291"/>
  <c r="AH403"/>
  <c r="BM519"/>
  <c r="B294"/>
  <c r="CN724"/>
  <c r="CN800"/>
  <c r="CN420"/>
  <c r="DD176"/>
  <c r="CN39"/>
  <c r="DD352"/>
  <c r="DD208"/>
  <c r="DA122"/>
  <c r="CN97"/>
  <c r="CN478"/>
  <c r="CN622"/>
  <c r="CN78"/>
  <c r="CN690"/>
  <c r="CN100"/>
  <c r="CN373"/>
  <c r="CN407"/>
  <c r="CN679"/>
  <c r="CN576"/>
  <c r="CN870"/>
  <c r="CN629"/>
  <c r="CN862"/>
  <c r="CN425"/>
  <c r="CN101"/>
  <c r="CN219"/>
  <c r="CN17"/>
  <c r="CN658"/>
  <c r="CN360"/>
  <c r="CN48"/>
  <c r="CN128"/>
  <c r="CN597"/>
  <c r="CN403"/>
  <c r="CN551"/>
  <c r="CN520"/>
  <c r="CN578"/>
  <c r="CN544"/>
  <c r="CN396"/>
  <c r="CN802"/>
  <c r="CN568"/>
  <c r="CN458"/>
  <c r="CN51"/>
  <c r="CN784"/>
  <c r="CN751"/>
  <c r="CN765"/>
  <c r="CN797"/>
  <c r="CN131"/>
  <c r="CN444"/>
  <c r="CN606"/>
  <c r="CN523"/>
  <c r="CN320"/>
  <c r="CN880"/>
  <c r="BJ501"/>
  <c r="DD760"/>
  <c r="DD586"/>
  <c r="DB846"/>
  <c r="DA590"/>
  <c r="AH646"/>
  <c r="AH65"/>
  <c r="DB792"/>
  <c r="AH239"/>
  <c r="AH822"/>
  <c r="DA467"/>
  <c r="DB759"/>
  <c r="DD616"/>
  <c r="DA589"/>
  <c r="AH648"/>
  <c r="AH119"/>
  <c r="DB68"/>
  <c r="AH878"/>
  <c r="AH124"/>
  <c r="DA758"/>
  <c r="DB352"/>
  <c r="DB470"/>
  <c r="DA34"/>
  <c r="DA611"/>
  <c r="DD121"/>
  <c r="DD820"/>
  <c r="CN241"/>
  <c r="DB240"/>
  <c r="CN237"/>
  <c r="CN527"/>
  <c r="DD731"/>
  <c r="DD265"/>
  <c r="DA819"/>
  <c r="DB703"/>
  <c r="DA95"/>
  <c r="DB35"/>
  <c r="DB818"/>
  <c r="AH821"/>
  <c r="AH529"/>
  <c r="AH879"/>
  <c r="AH118"/>
  <c r="AH618"/>
  <c r="AH468"/>
  <c r="DB529"/>
  <c r="DB614"/>
  <c r="DA503"/>
  <c r="DA32"/>
  <c r="DB122"/>
  <c r="DD879"/>
  <c r="DA271"/>
  <c r="DD556"/>
  <c r="DA241"/>
  <c r="DB124"/>
  <c r="DD270"/>
  <c r="DA468"/>
  <c r="AH790"/>
  <c r="AH642"/>
  <c r="AH617"/>
  <c r="AH616"/>
  <c r="AH34"/>
  <c r="AH120"/>
  <c r="AH841"/>
  <c r="AH723"/>
  <c r="AH408"/>
  <c r="AJ519"/>
  <c r="AJ291"/>
  <c r="BJ432"/>
  <c r="AJ236"/>
  <c r="AJ40"/>
  <c r="AJ398"/>
  <c r="BM418"/>
  <c r="BJ508"/>
  <c r="AH508"/>
  <c r="BJ856"/>
  <c r="BJ291"/>
  <c r="CN84"/>
  <c r="CN758"/>
  <c r="CN877"/>
  <c r="DA587"/>
  <c r="DD876"/>
  <c r="DB353"/>
  <c r="CN182"/>
  <c r="AH668"/>
  <c r="CN743"/>
  <c r="CN433"/>
  <c r="CN542"/>
  <c r="CN411"/>
  <c r="CN29"/>
  <c r="CN543"/>
  <c r="CN863"/>
  <c r="CN189"/>
  <c r="CN218"/>
  <c r="CN243"/>
  <c r="CN492"/>
  <c r="CN798"/>
  <c r="CN859"/>
  <c r="CN316"/>
  <c r="CN364"/>
  <c r="CN513"/>
  <c r="CN807"/>
  <c r="CN362"/>
  <c r="CN659"/>
  <c r="CN566"/>
  <c r="CN253"/>
  <c r="CN77"/>
  <c r="CN390"/>
  <c r="CN665"/>
  <c r="CN102"/>
  <c r="CN726"/>
  <c r="CN451"/>
  <c r="CN684"/>
  <c r="CN214"/>
  <c r="CN332"/>
  <c r="CN331"/>
  <c r="CN722"/>
  <c r="CN204"/>
  <c r="CN264"/>
  <c r="CN664"/>
  <c r="CN402"/>
  <c r="CN678"/>
  <c r="CN423"/>
  <c r="CN207"/>
  <c r="CN60"/>
  <c r="CN205"/>
  <c r="BM728"/>
  <c r="DA845"/>
  <c r="DB123"/>
  <c r="DD357"/>
  <c r="DA151"/>
  <c r="CN704"/>
  <c r="CN176"/>
  <c r="CN646"/>
  <c r="CN65"/>
  <c r="CN329"/>
  <c r="CN815"/>
  <c r="DA387"/>
  <c r="DB559"/>
  <c r="CN239"/>
  <c r="CN822"/>
  <c r="DD759"/>
  <c r="DB616"/>
  <c r="DD589"/>
  <c r="CN648"/>
  <c r="CN119"/>
  <c r="CN238"/>
  <c r="CN878"/>
  <c r="CN124"/>
  <c r="DB611"/>
  <c r="DD502"/>
  <c r="AH561"/>
  <c r="AH121"/>
  <c r="AH358"/>
  <c r="AH467"/>
  <c r="AH792"/>
  <c r="AH472"/>
  <c r="AH702"/>
  <c r="AH763"/>
  <c r="DD819"/>
  <c r="DA762"/>
  <c r="DA269"/>
  <c r="CN821"/>
  <c r="CN529"/>
  <c r="CN879"/>
  <c r="CN118"/>
  <c r="CN618"/>
  <c r="CN468"/>
  <c r="DD614"/>
  <c r="DB503"/>
  <c r="DB386"/>
  <c r="DA730"/>
  <c r="DD67"/>
  <c r="DD32"/>
  <c r="DA561"/>
  <c r="DD122"/>
  <c r="DD271"/>
  <c r="DD181"/>
  <c r="DA733"/>
  <c r="DB761"/>
  <c r="DD558"/>
  <c r="DA851"/>
  <c r="DB815"/>
  <c r="DD237"/>
  <c r="CN557"/>
  <c r="CN790"/>
  <c r="CN642"/>
  <c r="CN617"/>
  <c r="CN616"/>
  <c r="CN34"/>
  <c r="CN120"/>
  <c r="BJ594"/>
  <c r="B293"/>
  <c r="BJ313"/>
  <c r="BJ292"/>
  <c r="AJ856"/>
  <c r="BM398"/>
  <c r="AJ418"/>
  <c r="CN169"/>
  <c r="CN830"/>
  <c r="CN780"/>
  <c r="CN526"/>
  <c r="CN212"/>
  <c r="CN328"/>
  <c r="DD180"/>
  <c r="DA558"/>
  <c r="DB237"/>
  <c r="AH725"/>
  <c r="CN776"/>
  <c r="CN14"/>
  <c r="CN628"/>
  <c r="CN199"/>
  <c r="CN824"/>
  <c r="CN258"/>
  <c r="CN808"/>
  <c r="CN228"/>
  <c r="CN516"/>
  <c r="CN306"/>
  <c r="CN719"/>
  <c r="CN370"/>
  <c r="CN157"/>
  <c r="CN535"/>
  <c r="CN361"/>
  <c r="CN342"/>
  <c r="CN88"/>
  <c r="CN375"/>
  <c r="CN510"/>
  <c r="CN565"/>
  <c r="CN688"/>
  <c r="CN58"/>
  <c r="CN836"/>
  <c r="CN223"/>
  <c r="CN799"/>
  <c r="CN245"/>
  <c r="CN752"/>
  <c r="CN620"/>
  <c r="CN712"/>
  <c r="CN145"/>
  <c r="CN201"/>
  <c r="CN667"/>
  <c r="CN246"/>
  <c r="CN633"/>
  <c r="CN518"/>
  <c r="CN837"/>
  <c r="CN55"/>
  <c r="CN871"/>
  <c r="CN175"/>
  <c r="CN671"/>
  <c r="CN31"/>
  <c r="CN235"/>
  <c r="DA527"/>
  <c r="DB119"/>
  <c r="DA822"/>
  <c r="DB151"/>
  <c r="DA469"/>
  <c r="AH786"/>
  <c r="AH644"/>
  <c r="DD358"/>
  <c r="AH761"/>
  <c r="DD467"/>
  <c r="DA849"/>
  <c r="DD213"/>
  <c r="AH242"/>
  <c r="AH876"/>
  <c r="AH183"/>
  <c r="DB734"/>
  <c r="DD384"/>
  <c r="DA705"/>
  <c r="DA531"/>
  <c r="CN561"/>
  <c r="CN121"/>
  <c r="DA793"/>
  <c r="CN472"/>
  <c r="CN702"/>
  <c r="CN152"/>
  <c r="DD66"/>
  <c r="DD703"/>
  <c r="DA466"/>
  <c r="DD95"/>
  <c r="DA615"/>
  <c r="DB269"/>
  <c r="DD818"/>
  <c r="DA36"/>
  <c r="AH559"/>
  <c r="AH819"/>
  <c r="AH820"/>
  <c r="DD529"/>
  <c r="DA62"/>
  <c r="DD503"/>
  <c r="DB557"/>
  <c r="DA94"/>
  <c r="DB32"/>
  <c r="DA268"/>
  <c r="DB271"/>
  <c r="DB181"/>
  <c r="DB733"/>
  <c r="DD787"/>
  <c r="DA154"/>
  <c r="DD761"/>
  <c r="DA184"/>
  <c r="DD241"/>
  <c r="DD124"/>
  <c r="DA850"/>
  <c r="DD468"/>
  <c r="AH445"/>
  <c r="AH211"/>
  <c r="AH587"/>
  <c r="B117"/>
  <c r="AH787"/>
  <c r="AH817"/>
  <c r="AH847"/>
  <c r="B295"/>
  <c r="BM98"/>
  <c r="AH303"/>
  <c r="BM432"/>
  <c r="BM313"/>
  <c r="BM236"/>
  <c r="AJ725"/>
  <c r="AJ303"/>
  <c r="BJ295"/>
  <c r="AH333"/>
  <c r="AJ408"/>
  <c r="B321"/>
  <c r="B236"/>
  <c r="CN170"/>
  <c r="CN366"/>
  <c r="CN756"/>
  <c r="CN770"/>
  <c r="CN495"/>
  <c r="CN588"/>
  <c r="CN355"/>
  <c r="DB118"/>
  <c r="CN731"/>
  <c r="CN353"/>
  <c r="AJ117"/>
  <c r="CN365"/>
  <c r="CN344"/>
  <c r="CN335"/>
  <c r="CN312"/>
  <c r="CN193"/>
  <c r="CN112"/>
  <c r="CN624"/>
  <c r="CN249"/>
  <c r="CN562"/>
  <c r="CN486"/>
  <c r="CN727"/>
  <c r="CN311"/>
  <c r="CN700"/>
  <c r="CN349"/>
  <c r="CN623"/>
  <c r="CN811"/>
  <c r="CN106"/>
  <c r="CN449"/>
  <c r="CN512"/>
  <c r="CN91"/>
  <c r="CN755"/>
  <c r="CN25"/>
  <c r="CN450"/>
  <c r="CN580"/>
  <c r="CN541"/>
  <c r="CN428"/>
  <c r="CN511"/>
  <c r="CN369"/>
  <c r="CN206"/>
  <c r="CN814"/>
  <c r="CN319"/>
  <c r="BM117"/>
  <c r="DD212"/>
  <c r="DD843"/>
  <c r="DB182"/>
  <c r="DB613"/>
  <c r="DD354"/>
  <c r="CN213"/>
  <c r="CN386"/>
  <c r="CN469"/>
  <c r="DB387"/>
  <c r="DB65"/>
  <c r="DA619"/>
  <c r="CN611"/>
  <c r="CN615"/>
  <c r="CN733"/>
  <c r="CN761"/>
  <c r="DB467"/>
  <c r="DD64"/>
  <c r="CN242"/>
  <c r="CN876"/>
  <c r="CN183"/>
  <c r="DD470"/>
  <c r="DB705"/>
  <c r="AH354"/>
  <c r="DA239"/>
  <c r="AH846"/>
  <c r="AH271"/>
  <c r="AH67"/>
  <c r="AH266"/>
  <c r="DB66"/>
  <c r="DB819"/>
  <c r="DB95"/>
  <c r="DA817"/>
  <c r="DB762"/>
  <c r="DD615"/>
  <c r="DA877"/>
  <c r="DB36"/>
  <c r="CN153"/>
  <c r="CN730"/>
  <c r="CN559"/>
  <c r="CN382"/>
  <c r="CN819"/>
  <c r="CN820"/>
  <c r="DA37"/>
  <c r="DD62"/>
  <c r="DD730"/>
  <c r="DD557"/>
  <c r="DD94"/>
  <c r="DA763"/>
  <c r="DB268"/>
  <c r="DA878"/>
  <c r="DB787"/>
  <c r="DB154"/>
  <c r="DA617"/>
  <c r="DB558"/>
  <c r="DA179"/>
  <c r="DB851"/>
  <c r="DA126"/>
  <c r="CN445"/>
  <c r="CN211"/>
  <c r="CN587"/>
  <c r="CN787"/>
  <c r="CN817"/>
  <c r="CN847"/>
  <c r="BM291"/>
  <c r="AH313"/>
  <c r="AH86"/>
  <c r="BJ98"/>
  <c r="BM293"/>
  <c r="AH398"/>
  <c r="AJ594"/>
  <c r="BM20"/>
  <c r="AJ432"/>
  <c r="BJ725"/>
  <c r="BM303"/>
  <c r="AJ296"/>
  <c r="AJ20"/>
  <c r="AJ302"/>
  <c r="AJ293"/>
  <c r="CN137"/>
  <c r="CN162"/>
  <c r="CN23"/>
  <c r="CN706"/>
  <c r="CN122"/>
  <c r="AJ501"/>
  <c r="CN134"/>
  <c r="CN867"/>
  <c r="CN583"/>
  <c r="CN334"/>
  <c r="CN16"/>
  <c r="CN41"/>
  <c r="CN517"/>
  <c r="CN577"/>
  <c r="CN598"/>
  <c r="CN359"/>
  <c r="CN750"/>
  <c r="CN310"/>
  <c r="CN231"/>
  <c r="CN165"/>
  <c r="CN745"/>
  <c r="CN19"/>
  <c r="CN697"/>
  <c r="CN45"/>
  <c r="CN834"/>
  <c r="CN255"/>
  <c r="CN138"/>
  <c r="CN47"/>
  <c r="CN419"/>
  <c r="CN76"/>
  <c r="CN635"/>
  <c r="CN490"/>
  <c r="CN461"/>
  <c r="CN215"/>
  <c r="CN314"/>
  <c r="CN107"/>
  <c r="CN439"/>
  <c r="CN813"/>
  <c r="CN687"/>
  <c r="CN640"/>
  <c r="CN682"/>
  <c r="CN454"/>
  <c r="CN649"/>
  <c r="CN116"/>
  <c r="CN59"/>
  <c r="CN874"/>
  <c r="CN497"/>
  <c r="CN496"/>
  <c r="CN174"/>
  <c r="BJ117"/>
  <c r="DA183"/>
  <c r="DB328"/>
  <c r="DA729"/>
  <c r="AH326"/>
  <c r="AH585"/>
  <c r="AH732"/>
  <c r="AH68"/>
  <c r="DD387"/>
  <c r="AH96"/>
  <c r="AH64"/>
  <c r="AH850"/>
  <c r="DD325"/>
  <c r="DB589"/>
  <c r="AH556"/>
  <c r="AH357"/>
  <c r="DA68"/>
  <c r="DD266"/>
  <c r="AH647"/>
  <c r="AH209"/>
  <c r="DA445"/>
  <c r="DD588"/>
  <c r="DB531"/>
  <c r="DD611"/>
  <c r="DA121"/>
  <c r="DD791"/>
  <c r="CN735"/>
  <c r="CN354"/>
  <c r="DA177"/>
  <c r="DB239"/>
  <c r="CN845"/>
  <c r="CN846"/>
  <c r="CN271"/>
  <c r="CN67"/>
  <c r="CN266"/>
  <c r="DA731"/>
  <c r="DD817"/>
  <c r="DA844"/>
  <c r="DB615"/>
  <c r="DD877"/>
  <c r="DA238"/>
  <c r="AH613"/>
  <c r="AH208"/>
  <c r="AH470"/>
  <c r="AH610"/>
  <c r="AH383"/>
  <c r="AH619"/>
  <c r="DA326"/>
  <c r="DA585"/>
  <c r="DB94"/>
  <c r="DA209"/>
  <c r="DA267"/>
  <c r="DB617"/>
  <c r="DA732"/>
  <c r="DB184"/>
  <c r="DB241"/>
  <c r="DD179"/>
  <c r="DD851"/>
  <c r="DD850"/>
  <c r="DB468"/>
  <c r="DD126"/>
  <c r="AH705"/>
  <c r="AH265"/>
  <c r="AH150"/>
  <c r="AH269"/>
  <c r="AH325"/>
  <c r="AH589"/>
  <c r="BM53"/>
  <c r="BJ668"/>
  <c r="BM333"/>
  <c r="BJ841"/>
  <c r="BM594"/>
  <c r="AH98"/>
  <c r="BM302"/>
  <c r="BM295"/>
  <c r="AH519"/>
  <c r="BJ519"/>
  <c r="BM292"/>
  <c r="BJ418"/>
  <c r="BJ236"/>
  <c r="BM294"/>
  <c r="AJ98"/>
  <c r="AJ53"/>
  <c r="BJ408"/>
  <c r="B292"/>
  <c r="CN321"/>
  <c r="DC672"/>
  <c r="CZ676"/>
  <c r="DF676"/>
  <c r="CZ415"/>
  <c r="DF415"/>
  <c r="DC674"/>
  <c r="CZ414"/>
  <c r="DF414"/>
  <c r="CZ677"/>
  <c r="DF677"/>
  <c r="DC676"/>
  <c r="DC677"/>
  <c r="AH323"/>
  <c r="CN323"/>
  <c r="CN300"/>
  <c r="AH555"/>
  <c r="CN555"/>
  <c r="DC415"/>
  <c r="CZ672"/>
  <c r="DF672"/>
  <c r="CZ237"/>
  <c r="AH322"/>
  <c r="CN322"/>
  <c r="CZ416"/>
  <c r="DF416"/>
  <c r="CZ673"/>
  <c r="DF673"/>
  <c r="DC413"/>
  <c r="AH500"/>
  <c r="CN500"/>
  <c r="DC414"/>
  <c r="DA299"/>
  <c r="DB299"/>
  <c r="AH499"/>
  <c r="CN499"/>
  <c r="AH701"/>
  <c r="CN701"/>
  <c r="CZ413"/>
  <c r="DF413"/>
  <c r="CZ151"/>
  <c r="AH298"/>
  <c r="CN298"/>
  <c r="DC416"/>
  <c r="DC675"/>
  <c r="DA293"/>
  <c r="DC673"/>
  <c r="DB298"/>
  <c r="DD298"/>
  <c r="CZ560"/>
  <c r="DA300"/>
  <c r="DB300"/>
  <c r="DD296"/>
  <c r="AH728"/>
  <c r="CN728"/>
  <c r="CZ675"/>
  <c r="DF675"/>
  <c r="CZ467"/>
  <c r="CZ674"/>
  <c r="DF674"/>
  <c r="DC177"/>
  <c r="CZ268"/>
  <c r="DC154"/>
  <c r="CZ732"/>
  <c r="DF732"/>
  <c r="DA786"/>
  <c r="AI360"/>
  <c r="CN391"/>
  <c r="CN865"/>
  <c r="CN443"/>
  <c r="CN340"/>
  <c r="CN109"/>
  <c r="CN641"/>
  <c r="CN424"/>
  <c r="CN839"/>
  <c r="CN536"/>
  <c r="CN144"/>
  <c r="CN330"/>
  <c r="CN720"/>
  <c r="CN160"/>
  <c r="CN448"/>
  <c r="CN693"/>
  <c r="CN754"/>
  <c r="CN69"/>
  <c r="CN866"/>
  <c r="AM708"/>
  <c r="AL1624"/>
  <c r="AL708"/>
  <c r="CN708"/>
  <c r="DA514"/>
  <c r="AI273"/>
  <c r="CN281" l="1"/>
  <c r="DA131"/>
  <c r="DC820"/>
  <c r="DC792"/>
  <c r="DF268"/>
  <c r="CZ587"/>
  <c r="DA294"/>
  <c r="DC384"/>
  <c r="DB293"/>
  <c r="AI1624"/>
  <c r="CN286"/>
  <c r="CN275"/>
  <c r="CN280"/>
  <c r="CN284"/>
  <c r="AM1624"/>
  <c r="CN282"/>
  <c r="CN279"/>
  <c r="CN274"/>
  <c r="CN277"/>
  <c r="CN276"/>
  <c r="CN285"/>
  <c r="AI592"/>
  <c r="CN283"/>
  <c r="CN288"/>
  <c r="CN488"/>
  <c r="DD295"/>
  <c r="CN661"/>
  <c r="CN480"/>
  <c r="CN563"/>
  <c r="CN299"/>
  <c r="CN192"/>
  <c r="DC153"/>
  <c r="DC467"/>
  <c r="CN599"/>
  <c r="AH299"/>
  <c r="DB291"/>
  <c r="AH296"/>
  <c r="DD299"/>
  <c r="DD300"/>
  <c r="CN747"/>
  <c r="AH297"/>
  <c r="DD291"/>
  <c r="CN596"/>
  <c r="CN290"/>
  <c r="DA298"/>
  <c r="AH300"/>
  <c r="DC35"/>
  <c r="CN297"/>
  <c r="CN132"/>
  <c r="DA291"/>
  <c r="CN287"/>
  <c r="CN289"/>
  <c r="DB647"/>
  <c r="DD647"/>
  <c r="DA647"/>
  <c r="DD645"/>
  <c r="DA645"/>
  <c r="DB645"/>
  <c r="DA646"/>
  <c r="DB646"/>
  <c r="DD646"/>
  <c r="AI446"/>
  <c r="CN421"/>
  <c r="CN572"/>
  <c r="AI765"/>
  <c r="AM273"/>
  <c r="CN854"/>
  <c r="CN621"/>
  <c r="CN593"/>
  <c r="CN774"/>
  <c r="CN395"/>
  <c r="AL273"/>
  <c r="CN804"/>
  <c r="CN592"/>
  <c r="CN42"/>
  <c r="CN225"/>
  <c r="CN278"/>
  <c r="CN710"/>
  <c r="CN388"/>
  <c r="CN464"/>
  <c r="CN698"/>
  <c r="CN692"/>
  <c r="CN662"/>
  <c r="DA667"/>
  <c r="DA779"/>
  <c r="CN195"/>
  <c r="CN304"/>
  <c r="CN130"/>
  <c r="CN376"/>
  <c r="CN11"/>
  <c r="CN489"/>
  <c r="CN27"/>
  <c r="CN20"/>
  <c r="CN775"/>
  <c r="CN431"/>
  <c r="DF589"/>
  <c r="DA825"/>
  <c r="CN171"/>
  <c r="CN158"/>
  <c r="CN858"/>
  <c r="CN164"/>
  <c r="CN229"/>
  <c r="CN127"/>
  <c r="CN803"/>
  <c r="CN552"/>
  <c r="CN301"/>
  <c r="CN829"/>
  <c r="DA101"/>
  <c r="CN372"/>
  <c r="CN437"/>
  <c r="DA699"/>
  <c r="DA57"/>
  <c r="DA622"/>
  <c r="CN479"/>
  <c r="CN507"/>
  <c r="CN476"/>
  <c r="CN447"/>
  <c r="CN707"/>
  <c r="DA162"/>
  <c r="CN694"/>
  <c r="AN794"/>
  <c r="CN831"/>
  <c r="CN767"/>
  <c r="CN46"/>
  <c r="DA81"/>
  <c r="CN363"/>
  <c r="CN453"/>
  <c r="CN244"/>
  <c r="CN393"/>
  <c r="CN368"/>
  <c r="CN656"/>
  <c r="DA249"/>
  <c r="DA714"/>
  <c r="DA446"/>
  <c r="CN371"/>
  <c r="CN533"/>
  <c r="CN805"/>
  <c r="CN259"/>
  <c r="CN778"/>
  <c r="CN852"/>
  <c r="CN553"/>
  <c r="CN748"/>
  <c r="CZ619"/>
  <c r="DA744"/>
  <c r="DA80"/>
  <c r="DA828"/>
  <c r="CZ35"/>
  <c r="CZ730"/>
  <c r="DC558"/>
  <c r="CZ613"/>
  <c r="DA47"/>
  <c r="DA366"/>
  <c r="DA827"/>
  <c r="DA796"/>
  <c r="DB704"/>
  <c r="DA460"/>
  <c r="DA82"/>
  <c r="DA491"/>
  <c r="DA629"/>
  <c r="DA797"/>
  <c r="DA243"/>
  <c r="DA811"/>
  <c r="CN341"/>
  <c r="CN795"/>
  <c r="CN303"/>
  <c r="DA505"/>
  <c r="DA428"/>
  <c r="DA315"/>
  <c r="DF180"/>
  <c r="DA719"/>
  <c r="CZ271"/>
  <c r="DC616"/>
  <c r="DF879"/>
  <c r="DC586"/>
  <c r="DA420"/>
  <c r="DA43"/>
  <c r="DA496"/>
  <c r="DF94"/>
  <c r="DF66"/>
  <c r="DF759"/>
  <c r="DA12"/>
  <c r="DA107"/>
  <c r="DA70"/>
  <c r="DC503"/>
  <c r="DC387"/>
  <c r="CZ617"/>
  <c r="DC531"/>
  <c r="CZ95"/>
  <c r="DF68"/>
  <c r="DA339"/>
  <c r="DA794"/>
  <c r="DA426"/>
  <c r="DA547"/>
  <c r="DA380"/>
  <c r="CZ502"/>
  <c r="DC63"/>
  <c r="DC818"/>
  <c r="DF35"/>
  <c r="DF730"/>
  <c r="DF352"/>
  <c r="CZ702"/>
  <c r="DC176"/>
  <c r="DF239"/>
  <c r="DF613"/>
  <c r="DF760"/>
  <c r="DA838"/>
  <c r="DA535"/>
  <c r="DA170"/>
  <c r="AN301"/>
  <c r="CZ616"/>
  <c r="CZ352"/>
  <c r="DC587"/>
  <c r="CZ239"/>
  <c r="CZ120"/>
  <c r="DA604"/>
  <c r="DF126"/>
  <c r="DF184"/>
  <c r="DC588"/>
  <c r="CZ758"/>
  <c r="CZ183"/>
  <c r="DF616"/>
  <c r="DC184"/>
  <c r="DC269"/>
  <c r="DC326"/>
  <c r="DF762"/>
  <c r="DC353"/>
  <c r="CZ68"/>
  <c r="CZ267"/>
  <c r="DC735"/>
  <c r="CZ123"/>
  <c r="CZ789"/>
  <c r="DA543"/>
  <c r="DA631"/>
  <c r="DA777"/>
  <c r="DF619"/>
  <c r="CZ210"/>
  <c r="DC126"/>
  <c r="DC383"/>
  <c r="DA623"/>
  <c r="DA638"/>
  <c r="DA232"/>
  <c r="DC615"/>
  <c r="DC68"/>
  <c r="DC845"/>
  <c r="DC878"/>
  <c r="CZ62"/>
  <c r="DC730"/>
  <c r="DA129"/>
  <c r="DA582"/>
  <c r="DC849"/>
  <c r="DF790"/>
  <c r="DF617"/>
  <c r="DF95"/>
  <c r="DC761"/>
  <c r="DC33"/>
  <c r="DC324"/>
  <c r="DA77"/>
  <c r="DA653"/>
  <c r="DA230"/>
  <c r="DA344"/>
  <c r="DA59"/>
  <c r="DA875"/>
  <c r="CZ817"/>
  <c r="CZ66"/>
  <c r="DF502"/>
  <c r="CZ468"/>
  <c r="DC788"/>
  <c r="DC846"/>
  <c r="DC32"/>
  <c r="DC37"/>
  <c r="CZ177"/>
  <c r="DC151"/>
  <c r="CZ558"/>
  <c r="DC67"/>
  <c r="CZ844"/>
  <c r="CZ351"/>
  <c r="DC155"/>
  <c r="DF118"/>
  <c r="DF267"/>
  <c r="DF326"/>
  <c r="DF820"/>
  <c r="DF357"/>
  <c r="DF821"/>
  <c r="DA605"/>
  <c r="DA378"/>
  <c r="DC65"/>
  <c r="DF154"/>
  <c r="CZ126"/>
  <c r="DC39"/>
  <c r="DA857"/>
  <c r="DA23"/>
  <c r="CZ764"/>
  <c r="DA540"/>
  <c r="DA343"/>
  <c r="DA19"/>
  <c r="DA451"/>
  <c r="DA813"/>
  <c r="DA873"/>
  <c r="DC850"/>
  <c r="DC877"/>
  <c r="DF705"/>
  <c r="DC241"/>
  <c r="DC703"/>
  <c r="CZ474"/>
  <c r="CZ735"/>
  <c r="DC561"/>
  <c r="DC36"/>
  <c r="CZ208"/>
  <c r="CN501"/>
  <c r="CZ356"/>
  <c r="DC180"/>
  <c r="DA628"/>
  <c r="DA544"/>
  <c r="DF878"/>
  <c r="DA217"/>
  <c r="CZ184"/>
  <c r="DC466"/>
  <c r="DC611"/>
  <c r="CZ792"/>
  <c r="CZ242"/>
  <c r="DA13"/>
  <c r="DA510"/>
  <c r="DA83"/>
  <c r="DA635"/>
  <c r="DA812"/>
  <c r="DF561"/>
  <c r="CZ531"/>
  <c r="CZ846"/>
  <c r="DC731"/>
  <c r="DF763"/>
  <c r="DF62"/>
  <c r="DF611"/>
  <c r="DF382"/>
  <c r="DF849"/>
  <c r="CZ153"/>
  <c r="AH501"/>
  <c r="DC122"/>
  <c r="DC843"/>
  <c r="DF609"/>
  <c r="CZ124"/>
  <c r="CZ445"/>
  <c r="DC213"/>
  <c r="DC732"/>
  <c r="DC793"/>
  <c r="DC61"/>
  <c r="DA169"/>
  <c r="CZ878"/>
  <c r="CZ121"/>
  <c r="DF764"/>
  <c r="DA681"/>
  <c r="DA427"/>
  <c r="DA369"/>
  <c r="DA135"/>
  <c r="DA449"/>
  <c r="DA18"/>
  <c r="DA236"/>
  <c r="CZ327"/>
  <c r="CZ822"/>
  <c r="CZ240"/>
  <c r="DC590"/>
  <c r="CZ212"/>
  <c r="CZ269"/>
  <c r="CZ466"/>
  <c r="CZ611"/>
  <c r="DF850"/>
  <c r="CZ559"/>
  <c r="DC182"/>
  <c r="DF819"/>
  <c r="DF61"/>
  <c r="DF67"/>
  <c r="DF383"/>
  <c r="DC38"/>
  <c r="CZ706"/>
  <c r="DC529"/>
  <c r="CZ610"/>
  <c r="DC385"/>
  <c r="DA159"/>
  <c r="DA172"/>
  <c r="DA477"/>
  <c r="DC469"/>
  <c r="DA370"/>
  <c r="DA626"/>
  <c r="DA826"/>
  <c r="DA690"/>
  <c r="DA317"/>
  <c r="DA307"/>
  <c r="DA223"/>
  <c r="DA206"/>
  <c r="DC610"/>
  <c r="DC352"/>
  <c r="CZ358"/>
  <c r="CZ729"/>
  <c r="DC760"/>
  <c r="DF387"/>
  <c r="DC210"/>
  <c r="DC527"/>
  <c r="CZ32"/>
  <c r="CZ176"/>
  <c r="DF731"/>
  <c r="CN591"/>
  <c r="CN273"/>
  <c r="AU591"/>
  <c r="DA79"/>
  <c r="DA545"/>
  <c r="DA607"/>
  <c r="DA757"/>
  <c r="DF846"/>
  <c r="CZ527"/>
  <c r="DC733"/>
  <c r="CZ503"/>
  <c r="DC734"/>
  <c r="DF153"/>
  <c r="DF793"/>
  <c r="DC619"/>
  <c r="CZ65"/>
  <c r="DC62"/>
  <c r="DD704"/>
  <c r="CN771"/>
  <c r="CN113"/>
  <c r="DF212"/>
  <c r="DF269"/>
  <c r="DF466"/>
  <c r="DF559"/>
  <c r="CN294"/>
  <c r="DA197"/>
  <c r="DA319"/>
  <c r="DA117"/>
  <c r="CZ763"/>
  <c r="CZ382"/>
  <c r="CZ849"/>
  <c r="CZ609"/>
  <c r="DC556"/>
  <c r="DC470"/>
  <c r="CZ37"/>
  <c r="AH294"/>
  <c r="CN436"/>
  <c r="DA538"/>
  <c r="DA546"/>
  <c r="DA411"/>
  <c r="DA264"/>
  <c r="DA30"/>
  <c r="DF468"/>
  <c r="CZ325"/>
  <c r="DF851"/>
  <c r="DF816"/>
  <c r="DF329"/>
  <c r="CZ238"/>
  <c r="DC124"/>
  <c r="CZ586"/>
  <c r="DF241"/>
  <c r="CZ818"/>
  <c r="DF266"/>
  <c r="DF791"/>
  <c r="DF328"/>
  <c r="CN117"/>
  <c r="DF532"/>
  <c r="DF847"/>
  <c r="CZ385"/>
  <c r="DC271"/>
  <c r="DC648"/>
  <c r="DA139"/>
  <c r="DA751"/>
  <c r="DA417"/>
  <c r="DC851"/>
  <c r="CZ94"/>
  <c r="DF758"/>
  <c r="DF183"/>
  <c r="DC589"/>
  <c r="DC242"/>
  <c r="CZ155"/>
  <c r="DC445"/>
  <c r="CZ759"/>
  <c r="CZ851"/>
  <c r="CZ470"/>
  <c r="DC118"/>
  <c r="CZ64"/>
  <c r="DA704"/>
  <c r="AH291"/>
  <c r="DA658"/>
  <c r="DA168"/>
  <c r="DA513"/>
  <c r="DA525"/>
  <c r="DA92"/>
  <c r="DA495"/>
  <c r="DA349"/>
  <c r="DF121"/>
  <c r="DC705"/>
  <c r="DF469"/>
  <c r="DF237"/>
  <c r="DF213"/>
  <c r="DF614"/>
  <c r="DA500"/>
  <c r="AU128"/>
  <c r="DA459"/>
  <c r="DA89"/>
  <c r="DF587"/>
  <c r="DF467"/>
  <c r="DF560"/>
  <c r="DC468"/>
  <c r="CZ879"/>
  <c r="DB295"/>
  <c r="DD294"/>
  <c r="DA335"/>
  <c r="DA807"/>
  <c r="DA263"/>
  <c r="DA100"/>
  <c r="DA359"/>
  <c r="DA73"/>
  <c r="DA686"/>
  <c r="CN457"/>
  <c r="CN85"/>
  <c r="CN345"/>
  <c r="CN749"/>
  <c r="CN272"/>
  <c r="AI127"/>
  <c r="CN487"/>
  <c r="AI272"/>
  <c r="CN224"/>
  <c r="DA581"/>
  <c r="DA823"/>
  <c r="DA106"/>
  <c r="DA833"/>
  <c r="DA504"/>
  <c r="DA639"/>
  <c r="DA104"/>
  <c r="DA799"/>
  <c r="DA425"/>
  <c r="DA579"/>
  <c r="DA696"/>
  <c r="DA485"/>
  <c r="CN506"/>
  <c r="DA306"/>
  <c r="DA219"/>
  <c r="DA568"/>
  <c r="DA311"/>
  <c r="DA650"/>
  <c r="DA430"/>
  <c r="DA419"/>
  <c r="DA455"/>
  <c r="DA542"/>
  <c r="DA564"/>
  <c r="DA402"/>
  <c r="DA401"/>
  <c r="DA305"/>
  <c r="DA45"/>
  <c r="DA484"/>
  <c r="DA191"/>
  <c r="DA338"/>
  <c r="DA58"/>
  <c r="DA116"/>
  <c r="DA521"/>
  <c r="DA810"/>
  <c r="DA520"/>
  <c r="CN711"/>
  <c r="CN736"/>
  <c r="DA21"/>
  <c r="DA365"/>
  <c r="DA186"/>
  <c r="DA15"/>
  <c r="DA216"/>
  <c r="DA597"/>
  <c r="CN1624"/>
  <c r="AI301"/>
  <c r="AI708"/>
  <c r="DA742"/>
  <c r="DA824"/>
  <c r="DA800"/>
  <c r="DA390"/>
  <c r="DA367"/>
  <c r="DA166"/>
  <c r="DA624"/>
  <c r="DA336"/>
  <c r="DA478"/>
  <c r="DA712"/>
  <c r="DA601"/>
  <c r="DA115"/>
  <c r="DA112"/>
  <c r="DA188"/>
  <c r="DA254"/>
  <c r="DA483"/>
  <c r="DA245"/>
  <c r="DA373"/>
  <c r="CN680"/>
  <c r="DA776"/>
  <c r="DA193"/>
  <c r="DA516"/>
  <c r="DA746"/>
  <c r="DA190"/>
  <c r="DA580"/>
  <c r="DA684"/>
  <c r="DA679"/>
  <c r="AH321"/>
  <c r="AH236"/>
  <c r="DF36"/>
  <c r="DA836"/>
  <c r="DA603"/>
  <c r="DA52"/>
  <c r="DA167"/>
  <c r="DA226"/>
  <c r="DA595"/>
  <c r="DA227"/>
  <c r="DA659"/>
  <c r="DA571"/>
  <c r="DA55"/>
  <c r="DA853"/>
  <c r="DA598"/>
  <c r="DA331"/>
  <c r="DA801"/>
  <c r="DA16"/>
  <c r="DA869"/>
  <c r="DA566"/>
  <c r="DA214"/>
  <c r="DA103"/>
  <c r="DA163"/>
  <c r="DA627"/>
  <c r="DA562"/>
  <c r="DA22"/>
  <c r="DA334"/>
  <c r="DA185"/>
  <c r="DA91"/>
  <c r="DA375"/>
  <c r="DA475"/>
  <c r="DA685"/>
  <c r="DA534"/>
  <c r="DA350"/>
  <c r="DA493"/>
  <c r="DA88"/>
  <c r="CZ387"/>
  <c r="CZ848"/>
  <c r="DF702"/>
  <c r="DF151"/>
  <c r="CZ790"/>
  <c r="CZ119"/>
  <c r="DC386"/>
  <c r="CZ731"/>
  <c r="CZ816"/>
  <c r="DC358"/>
  <c r="CZ329"/>
  <c r="DF558"/>
  <c r="DF844"/>
  <c r="DF351"/>
  <c r="DA701"/>
  <c r="CZ241"/>
  <c r="DC787"/>
  <c r="CZ266"/>
  <c r="CZ528"/>
  <c r="DC120"/>
  <c r="DC532"/>
  <c r="DC585"/>
  <c r="DC876"/>
  <c r="CZ791"/>
  <c r="CZ328"/>
  <c r="DC351"/>
  <c r="AH117"/>
  <c r="DC817"/>
  <c r="CZ532"/>
  <c r="DC179"/>
  <c r="DC879"/>
  <c r="DC265"/>
  <c r="CZ847"/>
  <c r="DC758"/>
  <c r="DF706"/>
  <c r="DF610"/>
  <c r="DD292"/>
  <c r="CN432"/>
  <c r="DA297"/>
  <c r="DA697"/>
  <c r="DA576"/>
  <c r="DF848"/>
  <c r="DC819"/>
  <c r="DF528"/>
  <c r="DF64"/>
  <c r="CN856"/>
  <c r="DA218"/>
  <c r="DA128"/>
  <c r="DA678"/>
  <c r="DA308"/>
  <c r="DA549"/>
  <c r="DA864"/>
  <c r="DA740"/>
  <c r="DA141"/>
  <c r="DA222"/>
  <c r="DA165"/>
  <c r="DA228"/>
  <c r="DA220"/>
  <c r="DA766"/>
  <c r="DA769"/>
  <c r="DA157"/>
  <c r="DA360"/>
  <c r="DA314"/>
  <c r="DA75"/>
  <c r="DA204"/>
  <c r="DA727"/>
  <c r="DA465"/>
  <c r="CZ561"/>
  <c r="DF358"/>
  <c r="DF729"/>
  <c r="CZ733"/>
  <c r="DC178"/>
  <c r="CZ589"/>
  <c r="DF32"/>
  <c r="DF325"/>
  <c r="DF176"/>
  <c r="DC815"/>
  <c r="DC528"/>
  <c r="CZ612"/>
  <c r="CZ39"/>
  <c r="DF238"/>
  <c r="DF586"/>
  <c r="CZ529"/>
  <c r="DF818"/>
  <c r="CZ34"/>
  <c r="CZ33"/>
  <c r="DC119"/>
  <c r="DC557"/>
  <c r="CZ788"/>
  <c r="DC764"/>
  <c r="CZ590"/>
  <c r="CZ38"/>
  <c r="DC209"/>
  <c r="DC844"/>
  <c r="CZ270"/>
  <c r="DC267"/>
  <c r="CZ585"/>
  <c r="CZ615"/>
  <c r="CZ734"/>
  <c r="DF385"/>
  <c r="DF471"/>
  <c r="DB292"/>
  <c r="CN408"/>
  <c r="CN333"/>
  <c r="DA257"/>
  <c r="DF63"/>
  <c r="DA518"/>
  <c r="DA337"/>
  <c r="DF817"/>
  <c r="DF271"/>
  <c r="DF177"/>
  <c r="CZ471"/>
  <c r="DA450"/>
  <c r="DA717"/>
  <c r="DA630"/>
  <c r="DA830"/>
  <c r="DA682"/>
  <c r="DA342"/>
  <c r="DA142"/>
  <c r="DA709"/>
  <c r="DA652"/>
  <c r="DA133"/>
  <c r="DA809"/>
  <c r="DA575"/>
  <c r="DA156"/>
  <c r="DA721"/>
  <c r="DA683"/>
  <c r="DA50"/>
  <c r="DA665"/>
  <c r="DA835"/>
  <c r="DA196"/>
  <c r="DA99"/>
  <c r="DA137"/>
  <c r="DA584"/>
  <c r="DA574"/>
  <c r="DA28"/>
  <c r="DA492"/>
  <c r="DA31"/>
  <c r="DA347"/>
  <c r="DA233"/>
  <c r="DA555"/>
  <c r="CZ705"/>
  <c r="DC644"/>
  <c r="DC706"/>
  <c r="DF733"/>
  <c r="DF327"/>
  <c r="DF822"/>
  <c r="DF240"/>
  <c r="CZ648"/>
  <c r="DC329"/>
  <c r="DC791"/>
  <c r="DC382"/>
  <c r="CZ179"/>
  <c r="DF612"/>
  <c r="DF39"/>
  <c r="DC704"/>
  <c r="DC181"/>
  <c r="DC613"/>
  <c r="DC763"/>
  <c r="DF124"/>
  <c r="DF529"/>
  <c r="DC560"/>
  <c r="CZ703"/>
  <c r="CZ793"/>
  <c r="DF34"/>
  <c r="DF445"/>
  <c r="DF33"/>
  <c r="DF788"/>
  <c r="DF590"/>
  <c r="DF38"/>
  <c r="DF789"/>
  <c r="DF270"/>
  <c r="DF585"/>
  <c r="DF37"/>
  <c r="DF615"/>
  <c r="DF734"/>
  <c r="DC354"/>
  <c r="DC123"/>
  <c r="DC821"/>
  <c r="DC502"/>
  <c r="DC150"/>
  <c r="AH293"/>
  <c r="CN53"/>
  <c r="CN841"/>
  <c r="CN296"/>
  <c r="CN291"/>
  <c r="DA840"/>
  <c r="DF155"/>
  <c r="DF119"/>
  <c r="DF470"/>
  <c r="DA362"/>
  <c r="DA173"/>
  <c r="DA463"/>
  <c r="DA715"/>
  <c r="DA433"/>
  <c r="DA859"/>
  <c r="DA634"/>
  <c r="DA565"/>
  <c r="DA140"/>
  <c r="DA745"/>
  <c r="DA537"/>
  <c r="DA332"/>
  <c r="DA511"/>
  <c r="DA739"/>
  <c r="DA687"/>
  <c r="DA44"/>
  <c r="DA780"/>
  <c r="DA189"/>
  <c r="DA434"/>
  <c r="DA738"/>
  <c r="DA655"/>
  <c r="DA573"/>
  <c r="DA625"/>
  <c r="DA102"/>
  <c r="DA422"/>
  <c r="DA147"/>
  <c r="DA409"/>
  <c r="DA755"/>
  <c r="DA752"/>
  <c r="CZ180"/>
  <c r="DF531"/>
  <c r="DC121"/>
  <c r="DC759"/>
  <c r="DC95"/>
  <c r="CZ265"/>
  <c r="CZ618"/>
  <c r="DF648"/>
  <c r="DF179"/>
  <c r="CZ644"/>
  <c r="DC237"/>
  <c r="CZ122"/>
  <c r="CZ643"/>
  <c r="DC618"/>
  <c r="CZ324"/>
  <c r="CZ182"/>
  <c r="CZ845"/>
  <c r="DC270"/>
  <c r="CZ557"/>
  <c r="DF703"/>
  <c r="CZ150"/>
  <c r="DC327"/>
  <c r="DC328"/>
  <c r="DC471"/>
  <c r="CZ353"/>
  <c r="CZ209"/>
  <c r="CZ355"/>
  <c r="DC847"/>
  <c r="DC816"/>
  <c r="CZ354"/>
  <c r="CZ704"/>
  <c r="CZ761"/>
  <c r="DC238"/>
  <c r="CZ556"/>
  <c r="DC94"/>
  <c r="CZ877"/>
  <c r="DC240"/>
  <c r="CZ588"/>
  <c r="CN292"/>
  <c r="CN313"/>
  <c r="CN668"/>
  <c r="CN594"/>
  <c r="DD293"/>
  <c r="DA292"/>
  <c r="CN40"/>
  <c r="CN519"/>
  <c r="DF815"/>
  <c r="DA765"/>
  <c r="DA253"/>
  <c r="DA798"/>
  <c r="DA753"/>
  <c r="CZ850"/>
  <c r="CN508"/>
  <c r="DA14"/>
  <c r="DA250"/>
  <c r="DA768"/>
  <c r="DA456"/>
  <c r="DA695"/>
  <c r="DA161"/>
  <c r="DA396"/>
  <c r="DA246"/>
  <c r="DA444"/>
  <c r="DA248"/>
  <c r="DA199"/>
  <c r="DA399"/>
  <c r="DA134"/>
  <c r="DA24"/>
  <c r="DA312"/>
  <c r="DA772"/>
  <c r="DA252"/>
  <c r="DA539"/>
  <c r="DA361"/>
  <c r="DA718"/>
  <c r="DA567"/>
  <c r="DA855"/>
  <c r="DA578"/>
  <c r="DA806"/>
  <c r="DA54"/>
  <c r="DA716"/>
  <c r="DA202"/>
  <c r="DA481"/>
  <c r="DA802"/>
  <c r="DA149"/>
  <c r="DA389"/>
  <c r="DA231"/>
  <c r="DA148"/>
  <c r="DA523"/>
  <c r="DA494"/>
  <c r="DC702"/>
  <c r="DF210"/>
  <c r="DF527"/>
  <c r="DF474"/>
  <c r="DF735"/>
  <c r="DF503"/>
  <c r="DF265"/>
  <c r="DF208"/>
  <c r="DF618"/>
  <c r="DC239"/>
  <c r="CZ384"/>
  <c r="DF644"/>
  <c r="DF122"/>
  <c r="DF356"/>
  <c r="DF643"/>
  <c r="DF324"/>
  <c r="DF182"/>
  <c r="DF845"/>
  <c r="CZ787"/>
  <c r="CZ386"/>
  <c r="DC530"/>
  <c r="CZ843"/>
  <c r="CZ181"/>
  <c r="DC64"/>
  <c r="CZ760"/>
  <c r="DF557"/>
  <c r="DA499"/>
  <c r="CZ876"/>
  <c r="CZ530"/>
  <c r="DC355"/>
  <c r="DF150"/>
  <c r="DF353"/>
  <c r="DF209"/>
  <c r="DF355"/>
  <c r="DF354"/>
  <c r="DF123"/>
  <c r="DF704"/>
  <c r="DF761"/>
  <c r="DF65"/>
  <c r="DF556"/>
  <c r="DF877"/>
  <c r="DF588"/>
  <c r="DC729"/>
  <c r="DC357"/>
  <c r="CZ178"/>
  <c r="DC34"/>
  <c r="AH295"/>
  <c r="CN725"/>
  <c r="DB296"/>
  <c r="CN236"/>
  <c r="DB294"/>
  <c r="DA296"/>
  <c r="DA688"/>
  <c r="DA76"/>
  <c r="DA136"/>
  <c r="DA17"/>
  <c r="DA323"/>
  <c r="DC183"/>
  <c r="DC208"/>
  <c r="CN398"/>
  <c r="CN418"/>
  <c r="DA394"/>
  <c r="DA397"/>
  <c r="DA663"/>
  <c r="DA438"/>
  <c r="DA461"/>
  <c r="DA138"/>
  <c r="DA649"/>
  <c r="DA56"/>
  <c r="DA600"/>
  <c r="DA318"/>
  <c r="DA713"/>
  <c r="DA200"/>
  <c r="DA316"/>
  <c r="DA737"/>
  <c r="DA260"/>
  <c r="DA309"/>
  <c r="DA105"/>
  <c r="DA577"/>
  <c r="DA404"/>
  <c r="DA689"/>
  <c r="DA41"/>
  <c r="DA570"/>
  <c r="DA867"/>
  <c r="DA215"/>
  <c r="DA435"/>
  <c r="DA620"/>
  <c r="DA145"/>
  <c r="DA207"/>
  <c r="DA410"/>
  <c r="DA724"/>
  <c r="DA29"/>
  <c r="DA783"/>
  <c r="DA412"/>
  <c r="DA497"/>
  <c r="DA439"/>
  <c r="DA234"/>
  <c r="DF792"/>
  <c r="CZ815"/>
  <c r="DA501"/>
  <c r="DC643"/>
  <c r="CZ154"/>
  <c r="DC268"/>
  <c r="DC762"/>
  <c r="DC790"/>
  <c r="DC325"/>
  <c r="CZ63"/>
  <c r="DF242"/>
  <c r="DF384"/>
  <c r="CZ762"/>
  <c r="DC266"/>
  <c r="CZ469"/>
  <c r="DC212"/>
  <c r="DF787"/>
  <c r="DF386"/>
  <c r="DF120"/>
  <c r="DF843"/>
  <c r="DF181"/>
  <c r="DF876"/>
  <c r="DF530"/>
  <c r="CZ118"/>
  <c r="DC559"/>
  <c r="DC612"/>
  <c r="DC822"/>
  <c r="CZ326"/>
  <c r="DC356"/>
  <c r="CZ820"/>
  <c r="CZ213"/>
  <c r="DC609"/>
  <c r="DC789"/>
  <c r="CZ357"/>
  <c r="CZ821"/>
  <c r="DC614"/>
  <c r="CZ819"/>
  <c r="CZ61"/>
  <c r="DC617"/>
  <c r="CZ67"/>
  <c r="CZ614"/>
  <c r="CZ36"/>
  <c r="DC66"/>
  <c r="DC848"/>
  <c r="DC474"/>
  <c r="CZ383"/>
  <c r="DF178"/>
  <c r="CN98"/>
  <c r="CN295"/>
  <c r="AH292"/>
  <c r="CN293"/>
  <c r="CN302"/>
  <c r="DA295"/>
  <c r="DB473"/>
  <c r="DD473"/>
  <c r="DA473"/>
  <c r="DD211"/>
  <c r="DB211"/>
  <c r="DA211"/>
  <c r="DD97"/>
  <c r="DB97"/>
  <c r="DA97"/>
  <c r="DD125"/>
  <c r="DB125"/>
  <c r="DA125"/>
  <c r="DB96"/>
  <c r="DA96"/>
  <c r="DD96"/>
  <c r="DB472"/>
  <c r="DD472"/>
  <c r="DA472"/>
  <c r="CY674"/>
  <c r="DE674"/>
  <c r="DC298"/>
  <c r="CY416"/>
  <c r="DE416"/>
  <c r="CY677"/>
  <c r="DE677"/>
  <c r="CZ300"/>
  <c r="DF300"/>
  <c r="CY764"/>
  <c r="CY415"/>
  <c r="DE415"/>
  <c r="CY676"/>
  <c r="DE676"/>
  <c r="CY94"/>
  <c r="DE94"/>
  <c r="DE616"/>
  <c r="CY672"/>
  <c r="DE672"/>
  <c r="DC300"/>
  <c r="CY675"/>
  <c r="DE675"/>
  <c r="CY119"/>
  <c r="DE119"/>
  <c r="CY732"/>
  <c r="CY851"/>
  <c r="CY703"/>
  <c r="DE703"/>
  <c r="CY325"/>
  <c r="CY414"/>
  <c r="DE414"/>
  <c r="CY413"/>
  <c r="DE413"/>
  <c r="CY271"/>
  <c r="DE271"/>
  <c r="CZ298"/>
  <c r="DF298"/>
  <c r="CY673"/>
  <c r="DE673"/>
  <c r="CY32"/>
  <c r="DC299"/>
  <c r="DE180"/>
  <c r="CY560"/>
  <c r="DA48"/>
  <c r="DA235"/>
  <c r="DA205"/>
  <c r="DA348"/>
  <c r="DA756"/>
  <c r="AU794"/>
  <c r="DA602"/>
  <c r="DD642"/>
  <c r="DA642"/>
  <c r="DA691"/>
  <c r="DA379"/>
  <c r="DA320"/>
  <c r="DA583"/>
  <c r="DA726"/>
  <c r="DA871"/>
  <c r="DA874"/>
  <c r="DA93"/>
  <c r="DA608"/>
  <c r="DA660"/>
  <c r="DA25"/>
  <c r="DA551"/>
  <c r="DA784"/>
  <c r="DC786"/>
  <c r="CZ786"/>
  <c r="DB786"/>
  <c r="DD786"/>
  <c r="DB642"/>
  <c r="CZ880"/>
  <c r="DC880"/>
  <c r="AI359"/>
  <c r="AI505"/>
  <c r="AI156"/>
  <c r="AM852"/>
  <c r="AM156"/>
  <c r="AU273"/>
  <c r="AL11"/>
  <c r="AL156"/>
  <c r="AL330"/>
  <c r="AN708"/>
  <c r="DA109"/>
  <c r="DC872"/>
  <c r="DB501"/>
  <c r="DD872"/>
  <c r="DC377"/>
  <c r="DD117"/>
  <c r="DB117"/>
  <c r="DB323"/>
  <c r="DB728"/>
  <c r="DD728"/>
  <c r="AU360"/>
  <c r="BW794"/>
  <c r="AI476"/>
  <c r="AU765"/>
  <c r="AU708"/>
  <c r="AU592"/>
  <c r="DE558" l="1"/>
  <c r="DE325"/>
  <c r="DE732"/>
  <c r="DB686"/>
  <c r="CZ295"/>
  <c r="DD859"/>
  <c r="DD317"/>
  <c r="DE151"/>
  <c r="CZ444"/>
  <c r="CY587"/>
  <c r="CY527"/>
  <c r="CY532"/>
  <c r="DA441"/>
  <c r="DE32"/>
  <c r="DE587"/>
  <c r="DE851"/>
  <c r="DE527"/>
  <c r="DE532"/>
  <c r="DF295"/>
  <c r="CY151"/>
  <c r="DD172"/>
  <c r="DC757"/>
  <c r="DD525"/>
  <c r="DD323"/>
  <c r="CY180"/>
  <c r="CY558"/>
  <c r="CY616"/>
  <c r="DA442"/>
  <c r="DA440"/>
  <c r="AI330"/>
  <c r="AI246"/>
  <c r="AI826"/>
  <c r="AU1624"/>
  <c r="CZ867"/>
  <c r="AN1624"/>
  <c r="DA517"/>
  <c r="DA198"/>
  <c r="DA832"/>
  <c r="DD669"/>
  <c r="DC378"/>
  <c r="CZ292"/>
  <c r="CY120"/>
  <c r="DA486"/>
  <c r="DA146"/>
  <c r="DA261"/>
  <c r="CZ642"/>
  <c r="DA86"/>
  <c r="DB378"/>
  <c r="DE731"/>
  <c r="DE618"/>
  <c r="DA407"/>
  <c r="DA87"/>
  <c r="DA728"/>
  <c r="DB190"/>
  <c r="CZ875"/>
  <c r="CY731"/>
  <c r="CY618"/>
  <c r="DA321"/>
  <c r="DA60"/>
  <c r="DA255"/>
  <c r="DA51"/>
  <c r="DA381"/>
  <c r="DF299"/>
  <c r="DA785"/>
  <c r="DC294"/>
  <c r="DD501"/>
  <c r="DA174"/>
  <c r="DD496"/>
  <c r="DE266"/>
  <c r="DF293"/>
  <c r="DA346"/>
  <c r="DA288"/>
  <c r="DC642"/>
  <c r="DA606"/>
  <c r="CZ496"/>
  <c r="CY266"/>
  <c r="CZ296"/>
  <c r="CZ293"/>
  <c r="DA143"/>
  <c r="DA872"/>
  <c r="DA526"/>
  <c r="CZ299"/>
  <c r="DB206"/>
  <c r="DF292"/>
  <c r="DE120"/>
  <c r="DA406"/>
  <c r="CZ646"/>
  <c r="DF646"/>
  <c r="CZ645"/>
  <c r="DF645"/>
  <c r="DC645"/>
  <c r="DC646"/>
  <c r="CZ647"/>
  <c r="DF647"/>
  <c r="DC647"/>
  <c r="DB308"/>
  <c r="DA741"/>
  <c r="DA782"/>
  <c r="AN273"/>
  <c r="AI852"/>
  <c r="DA750"/>
  <c r="DA548"/>
  <c r="DA550"/>
  <c r="AL852"/>
  <c r="DC812"/>
  <c r="DD335"/>
  <c r="DA657"/>
  <c r="DA374"/>
  <c r="DA541"/>
  <c r="DA512"/>
  <c r="DC56"/>
  <c r="DA71"/>
  <c r="DB433"/>
  <c r="DA247"/>
  <c r="DA405"/>
  <c r="DA72"/>
  <c r="DA114"/>
  <c r="DA862"/>
  <c r="DC654"/>
  <c r="DA515"/>
  <c r="DD689"/>
  <c r="DA509"/>
  <c r="DC624"/>
  <c r="AU301"/>
  <c r="DA722"/>
  <c r="AI738"/>
  <c r="DB766"/>
  <c r="DA808"/>
  <c r="CZ314"/>
  <c r="AI823"/>
  <c r="AI562"/>
  <c r="DC538"/>
  <c r="DA258"/>
  <c r="DD781"/>
  <c r="DA462"/>
  <c r="DA221"/>
  <c r="DC397"/>
  <c r="DD549"/>
  <c r="DA49"/>
  <c r="DA310"/>
  <c r="DA194"/>
  <c r="DA868"/>
  <c r="DE764"/>
  <c r="CZ190"/>
  <c r="DA863"/>
  <c r="BW301"/>
  <c r="DA74"/>
  <c r="DB626"/>
  <c r="DD713"/>
  <c r="DB687"/>
  <c r="DD455"/>
  <c r="AI274"/>
  <c r="DB663"/>
  <c r="CZ777"/>
  <c r="DD427"/>
  <c r="DB837"/>
  <c r="DD543"/>
  <c r="DD196"/>
  <c r="DC655"/>
  <c r="DC250"/>
  <c r="CZ689"/>
  <c r="DD243"/>
  <c r="CZ219"/>
  <c r="DC41"/>
  <c r="DB690"/>
  <c r="DC255"/>
  <c r="DB873"/>
  <c r="DB874"/>
  <c r="DC206"/>
  <c r="DD757"/>
  <c r="DB535"/>
  <c r="DD837"/>
  <c r="CZ255"/>
  <c r="DA781"/>
  <c r="DD636"/>
  <c r="DB623"/>
  <c r="DB607"/>
  <c r="DC198"/>
  <c r="DA187"/>
  <c r="AI159"/>
  <c r="AI11"/>
  <c r="DB869"/>
  <c r="DD463"/>
  <c r="DB253"/>
  <c r="DD687"/>
  <c r="DD440"/>
  <c r="CZ601"/>
  <c r="DA633"/>
  <c r="DC337"/>
  <c r="DC190"/>
  <c r="AM11"/>
  <c r="CZ141"/>
  <c r="CZ463"/>
  <c r="DC832"/>
  <c r="DB634"/>
  <c r="DB603"/>
  <c r="DC695"/>
  <c r="DA90"/>
  <c r="DA203"/>
  <c r="DB260"/>
  <c r="DA837"/>
  <c r="DA256"/>
  <c r="DA452"/>
  <c r="DD438"/>
  <c r="DB547"/>
  <c r="DD364"/>
  <c r="DB255"/>
  <c r="DD167"/>
  <c r="AU446"/>
  <c r="DA632"/>
  <c r="DD823"/>
  <c r="DD255"/>
  <c r="DA569"/>
  <c r="DA860"/>
  <c r="DA482"/>
  <c r="DA654"/>
  <c r="DD579"/>
  <c r="DC861"/>
  <c r="DD547"/>
  <c r="CZ317"/>
  <c r="DD308"/>
  <c r="BD794"/>
  <c r="DA458"/>
  <c r="DA700"/>
  <c r="CZ167"/>
  <c r="AI766"/>
  <c r="DA251"/>
  <c r="CZ868"/>
  <c r="DB136"/>
  <c r="DC484"/>
  <c r="DD505"/>
  <c r="DC344"/>
  <c r="DB12"/>
  <c r="DC574"/>
  <c r="DB830"/>
  <c r="CZ373"/>
  <c r="DC317"/>
  <c r="DC855"/>
  <c r="CZ462"/>
  <c r="DD569"/>
  <c r="DD250"/>
  <c r="CZ539"/>
  <c r="DB140"/>
  <c r="DD446"/>
  <c r="DB379"/>
  <c r="DE357"/>
  <c r="DE126"/>
  <c r="DE815"/>
  <c r="DE820"/>
  <c r="DE819"/>
  <c r="DE467"/>
  <c r="DE474"/>
  <c r="DE177"/>
  <c r="DB107"/>
  <c r="DD157"/>
  <c r="DB781"/>
  <c r="DB741"/>
  <c r="CZ687"/>
  <c r="CZ573"/>
  <c r="DD512"/>
  <c r="DD334"/>
  <c r="DD649"/>
  <c r="DB394"/>
  <c r="DC315"/>
  <c r="DB739"/>
  <c r="DB334"/>
  <c r="DD26"/>
  <c r="DB834"/>
  <c r="DA201"/>
  <c r="DC689"/>
  <c r="DD44"/>
  <c r="DB653"/>
  <c r="DC602"/>
  <c r="DC838"/>
  <c r="CZ399"/>
  <c r="CZ837"/>
  <c r="DB512"/>
  <c r="DB189"/>
  <c r="DD194"/>
  <c r="DB868"/>
  <c r="DB569"/>
  <c r="DB41"/>
  <c r="DC79"/>
  <c r="DC830"/>
  <c r="DB718"/>
  <c r="DD314"/>
  <c r="DC200"/>
  <c r="DB315"/>
  <c r="DB542"/>
  <c r="DB538"/>
  <c r="DA111"/>
  <c r="DB434"/>
  <c r="AI795"/>
  <c r="DD433"/>
  <c r="DD417"/>
  <c r="DC375"/>
  <c r="CZ77"/>
  <c r="DB243"/>
  <c r="CZ344"/>
  <c r="DD185"/>
  <c r="CZ722"/>
  <c r="CZ739"/>
  <c r="DB522"/>
  <c r="DC637"/>
  <c r="DD430"/>
  <c r="CZ112"/>
  <c r="DC712"/>
  <c r="DD597"/>
  <c r="DB709"/>
  <c r="CZ206"/>
  <c r="DC607"/>
  <c r="DC686"/>
  <c r="CZ116"/>
  <c r="DC399"/>
  <c r="DB337"/>
  <c r="CZ724"/>
  <c r="CZ800"/>
  <c r="DB399"/>
  <c r="DB779"/>
  <c r="DC713"/>
  <c r="CZ686"/>
  <c r="CZ579"/>
  <c r="DC568"/>
  <c r="CZ653"/>
  <c r="DC682"/>
  <c r="DB800"/>
  <c r="DC189"/>
  <c r="DB246"/>
  <c r="CZ136"/>
  <c r="CZ640"/>
  <c r="DD159"/>
  <c r="DD745"/>
  <c r="DB227"/>
  <c r="DC58"/>
  <c r="DD58"/>
  <c r="DC873"/>
  <c r="DB872"/>
  <c r="CZ319"/>
  <c r="CY528"/>
  <c r="CY735"/>
  <c r="CY184"/>
  <c r="DC810"/>
  <c r="DB635"/>
  <c r="DB655"/>
  <c r="CZ737"/>
  <c r="CZ107"/>
  <c r="DD639"/>
  <c r="DB812"/>
  <c r="DC145"/>
  <c r="DB484"/>
  <c r="DB581"/>
  <c r="DC112"/>
  <c r="CZ243"/>
  <c r="DC483"/>
  <c r="DC400"/>
  <c r="DB360"/>
  <c r="DD514"/>
  <c r="CZ873"/>
  <c r="DC874"/>
  <c r="DD498"/>
  <c r="DD377"/>
  <c r="DD497"/>
  <c r="DC496"/>
  <c r="DE67"/>
  <c r="DE793"/>
  <c r="DE326"/>
  <c r="DC491"/>
  <c r="DD655"/>
  <c r="DB440"/>
  <c r="DD712"/>
  <c r="DC311"/>
  <c r="DC543"/>
  <c r="CZ712"/>
  <c r="DC687"/>
  <c r="DB628"/>
  <c r="CZ186"/>
  <c r="CZ571"/>
  <c r="DC875"/>
  <c r="DD379"/>
  <c r="CZ523"/>
  <c r="CY355"/>
  <c r="CY383"/>
  <c r="CY242"/>
  <c r="CY877"/>
  <c r="CY95"/>
  <c r="CY617"/>
  <c r="CY210"/>
  <c r="CY209"/>
  <c r="CY352"/>
  <c r="DB317"/>
  <c r="DB459"/>
  <c r="DB173"/>
  <c r="DD435"/>
  <c r="DD198"/>
  <c r="DD753"/>
  <c r="DC87"/>
  <c r="DB637"/>
  <c r="DB145"/>
  <c r="DC688"/>
  <c r="DC638"/>
  <c r="DC690"/>
  <c r="DC581"/>
  <c r="DD663"/>
  <c r="DB777"/>
  <c r="DB106"/>
  <c r="DC512"/>
  <c r="DB202"/>
  <c r="DC678"/>
  <c r="DB55"/>
  <c r="DB226"/>
  <c r="DD740"/>
  <c r="DC539"/>
  <c r="CZ505"/>
  <c r="DB681"/>
  <c r="DB753"/>
  <c r="DD426"/>
  <c r="DB859"/>
  <c r="DC335"/>
  <c r="DD602"/>
  <c r="CZ716"/>
  <c r="DC797"/>
  <c r="CZ257"/>
  <c r="CZ148"/>
  <c r="DB524"/>
  <c r="DE34"/>
  <c r="DE763"/>
  <c r="DE589"/>
  <c r="DE445"/>
  <c r="DE121"/>
  <c r="DC742"/>
  <c r="CZ162"/>
  <c r="DB78"/>
  <c r="DC459"/>
  <c r="DC417"/>
  <c r="DB665"/>
  <c r="DD535"/>
  <c r="DB77"/>
  <c r="DC458"/>
  <c r="DD607"/>
  <c r="DD637"/>
  <c r="CZ666"/>
  <c r="CZ744"/>
  <c r="DB511"/>
  <c r="DC101"/>
  <c r="DC307"/>
  <c r="DC50"/>
  <c r="DD441"/>
  <c r="DD665"/>
  <c r="DD206"/>
  <c r="DD380"/>
  <c r="DE730"/>
  <c r="DE178"/>
  <c r="DE846"/>
  <c r="DE850"/>
  <c r="DE183"/>
  <c r="DE758"/>
  <c r="DE124"/>
  <c r="DE61"/>
  <c r="DE792"/>
  <c r="DE239"/>
  <c r="DE849"/>
  <c r="DE878"/>
  <c r="DD143"/>
  <c r="DC601"/>
  <c r="CZ315"/>
  <c r="DB79"/>
  <c r="CZ664"/>
  <c r="DD624"/>
  <c r="DD442"/>
  <c r="DE181"/>
  <c r="DE619"/>
  <c r="DE358"/>
  <c r="DE269"/>
  <c r="DD564"/>
  <c r="DD601"/>
  <c r="DD481"/>
  <c r="DD626"/>
  <c r="DD87"/>
  <c r="DC360"/>
  <c r="CZ84"/>
  <c r="DD716"/>
  <c r="DC252"/>
  <c r="DB314"/>
  <c r="DB724"/>
  <c r="DD315"/>
  <c r="CZ518"/>
  <c r="CZ627"/>
  <c r="CZ223"/>
  <c r="DC461"/>
  <c r="DD623"/>
  <c r="DB716"/>
  <c r="DB194"/>
  <c r="DB504"/>
  <c r="DC412"/>
  <c r="DD873"/>
  <c r="DE788"/>
  <c r="DE208"/>
  <c r="DE816"/>
  <c r="DC535"/>
  <c r="CZ390"/>
  <c r="DC505"/>
  <c r="DD134"/>
  <c r="DB864"/>
  <c r="DB481"/>
  <c r="CZ250"/>
  <c r="DC716"/>
  <c r="DC639"/>
  <c r="CZ545"/>
  <c r="DC134"/>
  <c r="DC306"/>
  <c r="DC859"/>
  <c r="DD868"/>
  <c r="CZ695"/>
  <c r="DD175"/>
  <c r="DD874"/>
  <c r="DB669"/>
  <c r="DC157"/>
  <c r="CZ397"/>
  <c r="DB808"/>
  <c r="DB505"/>
  <c r="CZ638"/>
  <c r="DC666"/>
  <c r="DB624"/>
  <c r="DB539"/>
  <c r="DC520"/>
  <c r="DD23"/>
  <c r="DD830"/>
  <c r="DB99"/>
  <c r="DD539"/>
  <c r="CZ584"/>
  <c r="DC380"/>
  <c r="DC549"/>
  <c r="CY183"/>
  <c r="DB699"/>
  <c r="DB722"/>
  <c r="DB463"/>
  <c r="DC808"/>
  <c r="DD106"/>
  <c r="DC545"/>
  <c r="DC427"/>
  <c r="CZ491"/>
  <c r="CZ838"/>
  <c r="DB689"/>
  <c r="DD84"/>
  <c r="CZ318"/>
  <c r="DC463"/>
  <c r="DD595"/>
  <c r="DC779"/>
  <c r="DC626"/>
  <c r="DC185"/>
  <c r="DB683"/>
  <c r="DD260"/>
  <c r="CZ101"/>
  <c r="DB44"/>
  <c r="DC813"/>
  <c r="DB196"/>
  <c r="DD520"/>
  <c r="CZ23"/>
  <c r="CZ709"/>
  <c r="DB72"/>
  <c r="CZ864"/>
  <c r="DD627"/>
  <c r="DD170"/>
  <c r="CZ306"/>
  <c r="DD855"/>
  <c r="DD373"/>
  <c r="DD444"/>
  <c r="DD458"/>
  <c r="DD664"/>
  <c r="CZ307"/>
  <c r="DB412"/>
  <c r="DB671"/>
  <c r="DB496"/>
  <c r="CY181"/>
  <c r="CY37"/>
  <c r="CZ501"/>
  <c r="CY561"/>
  <c r="CY154"/>
  <c r="CY619"/>
  <c r="DC117"/>
  <c r="CY358"/>
  <c r="CY269"/>
  <c r="CY730"/>
  <c r="CY124"/>
  <c r="CY61"/>
  <c r="DC722"/>
  <c r="DB230"/>
  <c r="CZ753"/>
  <c r="CZ855"/>
  <c r="DC571"/>
  <c r="DB541"/>
  <c r="DC737"/>
  <c r="DB84"/>
  <c r="DC623"/>
  <c r="CZ595"/>
  <c r="CZ578"/>
  <c r="DD779"/>
  <c r="CZ626"/>
  <c r="CZ639"/>
  <c r="DB509"/>
  <c r="DB600"/>
  <c r="DD365"/>
  <c r="DB549"/>
  <c r="DD686"/>
  <c r="DD654"/>
  <c r="DD306"/>
  <c r="DD360"/>
  <c r="DC627"/>
  <c r="DD129"/>
  <c r="DB219"/>
  <c r="DC446"/>
  <c r="DB188"/>
  <c r="CZ228"/>
  <c r="DB562"/>
  <c r="DB76"/>
  <c r="CZ824"/>
  <c r="DC562"/>
  <c r="CZ742"/>
  <c r="CZ745"/>
  <c r="DB525"/>
  <c r="DC379"/>
  <c r="DC498"/>
  <c r="DC842"/>
  <c r="DE729"/>
  <c r="DE613"/>
  <c r="DE528"/>
  <c r="DE66"/>
  <c r="DE735"/>
  <c r="DE150"/>
  <c r="DE354"/>
  <c r="DE240"/>
  <c r="DE184"/>
  <c r="DB622"/>
  <c r="DD312"/>
  <c r="CZ700"/>
  <c r="DD724"/>
  <c r="DB23"/>
  <c r="CZ260"/>
  <c r="DC807"/>
  <c r="CZ50"/>
  <c r="CZ665"/>
  <c r="DB670"/>
  <c r="DB602"/>
  <c r="DB220"/>
  <c r="CZ605"/>
  <c r="DC575"/>
  <c r="DB737"/>
  <c r="DD625"/>
  <c r="DB141"/>
  <c r="DD390"/>
  <c r="CZ157"/>
  <c r="DB397"/>
  <c r="CZ173"/>
  <c r="CZ367"/>
  <c r="CZ509"/>
  <c r="DC781"/>
  <c r="DC45"/>
  <c r="DD108"/>
  <c r="DD55"/>
  <c r="CZ196"/>
  <c r="DD813"/>
  <c r="DD812"/>
  <c r="DD145"/>
  <c r="DC635"/>
  <c r="DD688"/>
  <c r="DD581"/>
  <c r="DC659"/>
  <c r="CZ55"/>
  <c r="DB343"/>
  <c r="CZ511"/>
  <c r="DD777"/>
  <c r="DD131"/>
  <c r="CZ699"/>
  <c r="DC111"/>
  <c r="DC245"/>
  <c r="DC316"/>
  <c r="DD542"/>
  <c r="DC362"/>
  <c r="CZ412"/>
  <c r="DB584"/>
  <c r="DC525"/>
  <c r="DB377"/>
  <c r="CZ493"/>
  <c r="CY729"/>
  <c r="CY613"/>
  <c r="DC728"/>
  <c r="CY788"/>
  <c r="CY208"/>
  <c r="CY387"/>
  <c r="CY66"/>
  <c r="CY816"/>
  <c r="CY150"/>
  <c r="CY354"/>
  <c r="CY240"/>
  <c r="CY844"/>
  <c r="CY845"/>
  <c r="CY178"/>
  <c r="CY849"/>
  <c r="DD491"/>
  <c r="DB595"/>
  <c r="DB346"/>
  <c r="CZ484"/>
  <c r="CZ400"/>
  <c r="DE37"/>
  <c r="DD449"/>
  <c r="DD461"/>
  <c r="DC481"/>
  <c r="DD459"/>
  <c r="CZ625"/>
  <c r="DD141"/>
  <c r="DC663"/>
  <c r="DC390"/>
  <c r="DB157"/>
  <c r="CZ779"/>
  <c r="DD862"/>
  <c r="DC664"/>
  <c r="DC509"/>
  <c r="DD219"/>
  <c r="CZ253"/>
  <c r="CZ810"/>
  <c r="DC550"/>
  <c r="CZ813"/>
  <c r="DB688"/>
  <c r="DC44"/>
  <c r="DB855"/>
  <c r="DB111"/>
  <c r="DB250"/>
  <c r="DB175"/>
  <c r="DD584"/>
  <c r="CZ669"/>
  <c r="DC671"/>
  <c r="DE383"/>
  <c r="DE242"/>
  <c r="DE556"/>
  <c r="DE210"/>
  <c r="DA834"/>
  <c r="DD578"/>
  <c r="CZ44"/>
  <c r="CZ521"/>
  <c r="DB723"/>
  <c r="CZ163"/>
  <c r="CZ517"/>
  <c r="CZ331"/>
  <c r="CZ435"/>
  <c r="DB769"/>
  <c r="CZ169"/>
  <c r="CZ597"/>
  <c r="DB256"/>
  <c r="DC216"/>
  <c r="DD138"/>
  <c r="CZ138"/>
  <c r="DD456"/>
  <c r="CZ546"/>
  <c r="DB546"/>
  <c r="DC750"/>
  <c r="DC222"/>
  <c r="CZ717"/>
  <c r="CZ220"/>
  <c r="DD750"/>
  <c r="DD311"/>
  <c r="DB401"/>
  <c r="CZ104"/>
  <c r="CZ478"/>
  <c r="DB515"/>
  <c r="DB580"/>
  <c r="DB571"/>
  <c r="CZ339"/>
  <c r="DD551"/>
  <c r="DB134"/>
  <c r="DC515"/>
  <c r="CZ548"/>
  <c r="DC131"/>
  <c r="DB660"/>
  <c r="DD339"/>
  <c r="DD620"/>
  <c r="DD161"/>
  <c r="DB254"/>
  <c r="DB367"/>
  <c r="DC679"/>
  <c r="CZ71"/>
  <c r="DD577"/>
  <c r="DD156"/>
  <c r="CZ337"/>
  <c r="DC309"/>
  <c r="DB248"/>
  <c r="DC634"/>
  <c r="DC220"/>
  <c r="DB537"/>
  <c r="CZ780"/>
  <c r="CZ564"/>
  <c r="DD420"/>
  <c r="CZ485"/>
  <c r="CZ188"/>
  <c r="CZ534"/>
  <c r="DC24"/>
  <c r="DD628"/>
  <c r="DD796"/>
  <c r="CZ70"/>
  <c r="DD780"/>
  <c r="DC691"/>
  <c r="DD103"/>
  <c r="DD262"/>
  <c r="DC57"/>
  <c r="DC16"/>
  <c r="DC840"/>
  <c r="DC148"/>
  <c r="DC582"/>
  <c r="DD264"/>
  <c r="DD102"/>
  <c r="DB59"/>
  <c r="DC465"/>
  <c r="DC554"/>
  <c r="DD526"/>
  <c r="DB497"/>
  <c r="DD494"/>
  <c r="DB347"/>
  <c r="CZ205"/>
  <c r="DC349"/>
  <c r="DC784"/>
  <c r="DD726"/>
  <c r="DD756"/>
  <c r="CZ701"/>
  <c r="CY848"/>
  <c r="CY123"/>
  <c r="CY241"/>
  <c r="CY559"/>
  <c r="CY586"/>
  <c r="CZ322"/>
  <c r="DC321"/>
  <c r="CY503"/>
  <c r="CY789"/>
  <c r="CY213"/>
  <c r="CY179"/>
  <c r="CY818"/>
  <c r="DB740"/>
  <c r="DC685"/>
  <c r="DD709"/>
  <c r="DF294"/>
  <c r="CZ375"/>
  <c r="DC625"/>
  <c r="CZ740"/>
  <c r="DD307"/>
  <c r="DD362"/>
  <c r="DC411"/>
  <c r="DD148"/>
  <c r="DD30"/>
  <c r="DB350"/>
  <c r="DB492"/>
  <c r="DD727"/>
  <c r="DC59"/>
  <c r="DB406"/>
  <c r="DD465"/>
  <c r="DB381"/>
  <c r="DB31"/>
  <c r="DB60"/>
  <c r="DD93"/>
  <c r="CZ494"/>
  <c r="DC235"/>
  <c r="DB319"/>
  <c r="CZ347"/>
  <c r="DB205"/>
  <c r="CZ349"/>
  <c r="DD784"/>
  <c r="DB583"/>
  <c r="DD320"/>
  <c r="DB842"/>
  <c r="CY155"/>
  <c r="CY733"/>
  <c r="CY386"/>
  <c r="CY762"/>
  <c r="CY761"/>
  <c r="CY787"/>
  <c r="DC322"/>
  <c r="CY351"/>
  <c r="CY822"/>
  <c r="CY760"/>
  <c r="CY385"/>
  <c r="CY734"/>
  <c r="CY466"/>
  <c r="CZ321"/>
  <c r="CY63"/>
  <c r="CY614"/>
  <c r="CY65"/>
  <c r="DB638"/>
  <c r="DD772"/>
  <c r="BW128"/>
  <c r="DA377"/>
  <c r="BW591"/>
  <c r="DC108"/>
  <c r="DC350"/>
  <c r="CZ378"/>
  <c r="DC77"/>
  <c r="DC547"/>
  <c r="DB135"/>
  <c r="DD875"/>
  <c r="DB757"/>
  <c r="DE531"/>
  <c r="DE212"/>
  <c r="DE36"/>
  <c r="DE759"/>
  <c r="DE821"/>
  <c r="DE324"/>
  <c r="DE876"/>
  <c r="DE705"/>
  <c r="DE706"/>
  <c r="DE118"/>
  <c r="DE469"/>
  <c r="DE38"/>
  <c r="DE237"/>
  <c r="DB499"/>
  <c r="DA498"/>
  <c r="DA364"/>
  <c r="DD139"/>
  <c r="DC497"/>
  <c r="DE561"/>
  <c r="DE123"/>
  <c r="DE818"/>
  <c r="DC152"/>
  <c r="DC564"/>
  <c r="DB172"/>
  <c r="CZ575"/>
  <c r="DC681"/>
  <c r="CZ139"/>
  <c r="DB700"/>
  <c r="DC14"/>
  <c r="DD794"/>
  <c r="DC650"/>
  <c r="DD169"/>
  <c r="DB138"/>
  <c r="CZ451"/>
  <c r="DB101"/>
  <c r="DD110"/>
  <c r="DB631"/>
  <c r="CZ79"/>
  <c r="CZ746"/>
  <c r="DC660"/>
  <c r="DD462"/>
  <c r="CZ562"/>
  <c r="DD742"/>
  <c r="DD116"/>
  <c r="DC116"/>
  <c r="DD261"/>
  <c r="AM330"/>
  <c r="DA392"/>
  <c r="DA26"/>
  <c r="DD832"/>
  <c r="DD45"/>
  <c r="CZ135"/>
  <c r="DC314"/>
  <c r="CZ369"/>
  <c r="DC741"/>
  <c r="DC369"/>
  <c r="DB365"/>
  <c r="DC517"/>
  <c r="DD403"/>
  <c r="DB331"/>
  <c r="CZ794"/>
  <c r="CZ450"/>
  <c r="CZ423"/>
  <c r="DC709"/>
  <c r="DD509"/>
  <c r="DC451"/>
  <c r="DC700"/>
  <c r="CZ201"/>
  <c r="DC719"/>
  <c r="CZ860"/>
  <c r="DD22"/>
  <c r="DB768"/>
  <c r="DD193"/>
  <c r="DD342"/>
  <c r="CZ232"/>
  <c r="DD401"/>
  <c r="DB104"/>
  <c r="CZ459"/>
  <c r="DC86"/>
  <c r="DC23"/>
  <c r="DD49"/>
  <c r="CZ48"/>
  <c r="DC404"/>
  <c r="DB262"/>
  <c r="DD114"/>
  <c r="DB540"/>
  <c r="CZ57"/>
  <c r="DD399"/>
  <c r="CZ713"/>
  <c r="DB427"/>
  <c r="DC521"/>
  <c r="DC196"/>
  <c r="DD574"/>
  <c r="DB517"/>
  <c r="DB163"/>
  <c r="DD650"/>
  <c r="DC256"/>
  <c r="DC823"/>
  <c r="DB446"/>
  <c r="DD13"/>
  <c r="DB838"/>
  <c r="CZ766"/>
  <c r="DB115"/>
  <c r="DC546"/>
  <c r="DD838"/>
  <c r="CZ311"/>
  <c r="DB485"/>
  <c r="DC17"/>
  <c r="DB435"/>
  <c r="CZ193"/>
  <c r="DD201"/>
  <c r="DD451"/>
  <c r="DD203"/>
  <c r="DD86"/>
  <c r="DC577"/>
  <c r="DB743"/>
  <c r="DD475"/>
  <c r="DB48"/>
  <c r="DB782"/>
  <c r="DD782"/>
  <c r="DB116"/>
  <c r="AU127"/>
  <c r="DA636"/>
  <c r="DB605"/>
  <c r="DC869"/>
  <c r="DB185"/>
  <c r="CZ161"/>
  <c r="DB520"/>
  <c r="DD718"/>
  <c r="DD344"/>
  <c r="DB719"/>
  <c r="CZ256"/>
  <c r="DB14"/>
  <c r="DC715"/>
  <c r="DB423"/>
  <c r="DD400"/>
  <c r="DB597"/>
  <c r="DC440"/>
  <c r="DB311"/>
  <c r="CZ245"/>
  <c r="DD359"/>
  <c r="CZ22"/>
  <c r="DD861"/>
  <c r="DD631"/>
  <c r="CZ246"/>
  <c r="DB534"/>
  <c r="DC218"/>
  <c r="DC658"/>
  <c r="DC163"/>
  <c r="DD806"/>
  <c r="DB462"/>
  <c r="CZ577"/>
  <c r="DB80"/>
  <c r="DB57"/>
  <c r="AI302"/>
  <c r="DA490"/>
  <c r="DA651"/>
  <c r="DA640"/>
  <c r="AU272"/>
  <c r="DB88"/>
  <c r="CZ51"/>
  <c r="DC128"/>
  <c r="DD107"/>
  <c r="DD318"/>
  <c r="DC595"/>
  <c r="CZ115"/>
  <c r="DB137"/>
  <c r="DB752"/>
  <c r="DC478"/>
  <c r="CZ129"/>
  <c r="DB169"/>
  <c r="DC518"/>
  <c r="DC450"/>
  <c r="DC169"/>
  <c r="DC423"/>
  <c r="DC598"/>
  <c r="CZ714"/>
  <c r="DD115"/>
  <c r="DB827"/>
  <c r="DC214"/>
  <c r="DD80"/>
  <c r="DB222"/>
  <c r="CZ80"/>
  <c r="DC697"/>
  <c r="DB232"/>
  <c r="DB712"/>
  <c r="DC248"/>
  <c r="DB475"/>
  <c r="DD746"/>
  <c r="CZ309"/>
  <c r="DC73"/>
  <c r="DB166"/>
  <c r="DD337"/>
  <c r="CZ218"/>
  <c r="DD111"/>
  <c r="DB261"/>
  <c r="DA78"/>
  <c r="DC444"/>
  <c r="CZ217"/>
  <c r="DD99"/>
  <c r="DB579"/>
  <c r="CZ681"/>
  <c r="DD522"/>
  <c r="CZ137"/>
  <c r="CZ520"/>
  <c r="DB574"/>
  <c r="DB364"/>
  <c r="DB651"/>
  <c r="CZ111"/>
  <c r="DD450"/>
  <c r="CZ823"/>
  <c r="DB450"/>
  <c r="DB601"/>
  <c r="DC249"/>
  <c r="DC48"/>
  <c r="DB51"/>
  <c r="DD700"/>
  <c r="DD860"/>
  <c r="DB867"/>
  <c r="DB359"/>
  <c r="CZ359"/>
  <c r="CZ697"/>
  <c r="DC232"/>
  <c r="DC104"/>
  <c r="DD534"/>
  <c r="DB193"/>
  <c r="DB863"/>
  <c r="CZ417"/>
  <c r="DD697"/>
  <c r="DB746"/>
  <c r="DC746"/>
  <c r="DB86"/>
  <c r="DD54"/>
  <c r="DC462"/>
  <c r="DD863"/>
  <c r="DD603"/>
  <c r="DD57"/>
  <c r="DA429"/>
  <c r="DA861"/>
  <c r="DD74"/>
  <c r="DD808"/>
  <c r="DD540"/>
  <c r="DC99"/>
  <c r="DB214"/>
  <c r="DB73"/>
  <c r="DB49"/>
  <c r="CZ365"/>
  <c r="DB657"/>
  <c r="DB438"/>
  <c r="DD137"/>
  <c r="DD88"/>
  <c r="DC486"/>
  <c r="CZ633"/>
  <c r="CZ650"/>
  <c r="DB654"/>
  <c r="DB794"/>
  <c r="DC55"/>
  <c r="DB129"/>
  <c r="DC597"/>
  <c r="CZ334"/>
  <c r="DB491"/>
  <c r="CZ598"/>
  <c r="DB478"/>
  <c r="CZ197"/>
  <c r="DC359"/>
  <c r="CZ827"/>
  <c r="DB632"/>
  <c r="DD807"/>
  <c r="DB625"/>
  <c r="DB22"/>
  <c r="DB807"/>
  <c r="DC631"/>
  <c r="DC665"/>
  <c r="DD232"/>
  <c r="DC780"/>
  <c r="DD864"/>
  <c r="DB697"/>
  <c r="DB218"/>
  <c r="DB456"/>
  <c r="DD370"/>
  <c r="DB90"/>
  <c r="CZ72"/>
  <c r="CZ185"/>
  <c r="DB217"/>
  <c r="DD17"/>
  <c r="DD869"/>
  <c r="DC76"/>
  <c r="CZ310"/>
  <c r="DD402"/>
  <c r="DB402"/>
  <c r="DC373"/>
  <c r="DD332"/>
  <c r="CZ658"/>
  <c r="DB362"/>
  <c r="DB221"/>
  <c r="CZ15"/>
  <c r="DC420"/>
  <c r="DD252"/>
  <c r="DB15"/>
  <c r="DC161"/>
  <c r="DC801"/>
  <c r="CZ604"/>
  <c r="DD248"/>
  <c r="DD21"/>
  <c r="DC54"/>
  <c r="DD537"/>
  <c r="DB71"/>
  <c r="CZ248"/>
  <c r="DC828"/>
  <c r="DD112"/>
  <c r="CZ425"/>
  <c r="DD396"/>
  <c r="CZ230"/>
  <c r="DB809"/>
  <c r="DC246"/>
  <c r="DC542"/>
  <c r="DB853"/>
  <c r="DD629"/>
  <c r="DC215"/>
  <c r="DC193"/>
  <c r="DC460"/>
  <c r="CZ603"/>
  <c r="CZ13"/>
  <c r="CZ420"/>
  <c r="DC853"/>
  <c r="DB336"/>
  <c r="DD652"/>
  <c r="CZ166"/>
  <c r="CZ836"/>
  <c r="DC257"/>
  <c r="DB257"/>
  <c r="CZ86"/>
  <c r="DC714"/>
  <c r="DD714"/>
  <c r="CZ103"/>
  <c r="DB404"/>
  <c r="DB338"/>
  <c r="DD404"/>
  <c r="DD667"/>
  <c r="DD100"/>
  <c r="DC667"/>
  <c r="DC389"/>
  <c r="DB439"/>
  <c r="DC401"/>
  <c r="BD301"/>
  <c r="DD48"/>
  <c r="AI447"/>
  <c r="DD214"/>
  <c r="DC684"/>
  <c r="DC92"/>
  <c r="DB348"/>
  <c r="CY39"/>
  <c r="CY644"/>
  <c r="CY468"/>
  <c r="CY270"/>
  <c r="DA175"/>
  <c r="DB74"/>
  <c r="DC419"/>
  <c r="DC867"/>
  <c r="DD220"/>
  <c r="DD800"/>
  <c r="DD397"/>
  <c r="DD173"/>
  <c r="DB578"/>
  <c r="DD571"/>
  <c r="CZ45"/>
  <c r="DD483"/>
  <c r="CZ538"/>
  <c r="DC80"/>
  <c r="DC168"/>
  <c r="DC365"/>
  <c r="DD741"/>
  <c r="DB486"/>
  <c r="DC28"/>
  <c r="DD521"/>
  <c r="CZ688"/>
  <c r="DB545"/>
  <c r="DD752"/>
  <c r="DC438"/>
  <c r="DD683"/>
  <c r="DC88"/>
  <c r="DD331"/>
  <c r="DB460"/>
  <c r="DC201"/>
  <c r="DD256"/>
  <c r="DC199"/>
  <c r="DC170"/>
  <c r="DD247"/>
  <c r="DB684"/>
  <c r="DB713"/>
  <c r="DB165"/>
  <c r="DC800"/>
  <c r="DD598"/>
  <c r="DB373"/>
  <c r="DC826"/>
  <c r="DC310"/>
  <c r="CZ25"/>
  <c r="DB142"/>
  <c r="CZ47"/>
  <c r="DC768"/>
  <c r="DC308"/>
  <c r="DD546"/>
  <c r="DD798"/>
  <c r="DD739"/>
  <c r="DB717"/>
  <c r="DB444"/>
  <c r="DC197"/>
  <c r="DC426"/>
  <c r="DC394"/>
  <c r="DC115"/>
  <c r="DD434"/>
  <c r="DD392"/>
  <c r="CZ392"/>
  <c r="CZ305"/>
  <c r="DB392"/>
  <c r="CZ833"/>
  <c r="CZ853"/>
  <c r="DB566"/>
  <c r="DC455"/>
  <c r="DC434"/>
  <c r="CZ477"/>
  <c r="DC772"/>
  <c r="DC70"/>
  <c r="DB309"/>
  <c r="DC172"/>
  <c r="CZ332"/>
  <c r="DB548"/>
  <c r="DB658"/>
  <c r="DB576"/>
  <c r="CZ772"/>
  <c r="DB105"/>
  <c r="CZ683"/>
  <c r="DD217"/>
  <c r="DC576"/>
  <c r="DB857"/>
  <c r="DC13"/>
  <c r="DC606"/>
  <c r="DD691"/>
  <c r="DD550"/>
  <c r="DC338"/>
  <c r="DC548"/>
  <c r="DB745"/>
  <c r="DD257"/>
  <c r="DC135"/>
  <c r="DC696"/>
  <c r="DD570"/>
  <c r="DB836"/>
  <c r="DB54"/>
  <c r="DC653"/>
  <c r="DB396"/>
  <c r="DC253"/>
  <c r="DB510"/>
  <c r="DB19"/>
  <c r="DD679"/>
  <c r="DC422"/>
  <c r="DB570"/>
  <c r="DC370"/>
  <c r="DD128"/>
  <c r="CZ861"/>
  <c r="DC566"/>
  <c r="DD510"/>
  <c r="DC796"/>
  <c r="DC263"/>
  <c r="DD428"/>
  <c r="DD565"/>
  <c r="DD513"/>
  <c r="DC652"/>
  <c r="DD191"/>
  <c r="DB139"/>
  <c r="DD218"/>
  <c r="DB162"/>
  <c r="CZ660"/>
  <c r="DD78"/>
  <c r="DB103"/>
  <c r="DB146"/>
  <c r="DC620"/>
  <c r="DB667"/>
  <c r="DC409"/>
  <c r="DC114"/>
  <c r="CZ411"/>
  <c r="DB148"/>
  <c r="DD204"/>
  <c r="CZ582"/>
  <c r="DD412"/>
  <c r="DD719"/>
  <c r="CZ492"/>
  <c r="DC102"/>
  <c r="DC149"/>
  <c r="DD348"/>
  <c r="DD59"/>
  <c r="DD406"/>
  <c r="DD583"/>
  <c r="DB410"/>
  <c r="DC493"/>
  <c r="DB494"/>
  <c r="DD319"/>
  <c r="DC347"/>
  <c r="DD349"/>
  <c r="DB784"/>
  <c r="DC236"/>
  <c r="DD660"/>
  <c r="DD608"/>
  <c r="CZ874"/>
  <c r="DA842"/>
  <c r="DE355"/>
  <c r="DE155"/>
  <c r="DE387"/>
  <c r="DE733"/>
  <c r="DE386"/>
  <c r="DE762"/>
  <c r="DE39"/>
  <c r="DE844"/>
  <c r="DE761"/>
  <c r="DE787"/>
  <c r="DE644"/>
  <c r="DE351"/>
  <c r="DE822"/>
  <c r="DE468"/>
  <c r="DE760"/>
  <c r="DE385"/>
  <c r="DE734"/>
  <c r="DE845"/>
  <c r="DE466"/>
  <c r="DE63"/>
  <c r="DE614"/>
  <c r="DE270"/>
  <c r="DE65"/>
  <c r="CZ152"/>
  <c r="DA322"/>
  <c r="DA669"/>
  <c r="DA723"/>
  <c r="DA403"/>
  <c r="DB701"/>
  <c r="DA554"/>
  <c r="DA671"/>
  <c r="DD880"/>
  <c r="DD152"/>
  <c r="DB236"/>
  <c r="DB297"/>
  <c r="DA880"/>
  <c r="DA152"/>
  <c r="DB216"/>
  <c r="DD15"/>
  <c r="DB832"/>
  <c r="DB477"/>
  <c r="CY474"/>
  <c r="CY588"/>
  <c r="DC312"/>
  <c r="DD190"/>
  <c r="CZ43"/>
  <c r="DB112"/>
  <c r="DD622"/>
  <c r="DB45"/>
  <c r="DC510"/>
  <c r="CZ547"/>
  <c r="DB813"/>
  <c r="CZ28"/>
  <c r="DB521"/>
  <c r="CZ145"/>
  <c r="CZ540"/>
  <c r="DD41"/>
  <c r="CZ685"/>
  <c r="DC430"/>
  <c r="DD484"/>
  <c r="DC18"/>
  <c r="DB161"/>
  <c r="CZ678"/>
  <c r="DD518"/>
  <c r="DD678"/>
  <c r="DB721"/>
  <c r="CZ799"/>
  <c r="DB133"/>
  <c r="DC573"/>
  <c r="DD799"/>
  <c r="DC223"/>
  <c r="DD223"/>
  <c r="DD511"/>
  <c r="DC511"/>
  <c r="DC744"/>
  <c r="DB13"/>
  <c r="CZ131"/>
  <c r="DC51"/>
  <c r="DD826"/>
  <c r="DD768"/>
  <c r="DD222"/>
  <c r="DD197"/>
  <c r="DB245"/>
  <c r="DD827"/>
  <c r="CZ394"/>
  <c r="DD737"/>
  <c r="DD47"/>
  <c r="DD51"/>
  <c r="DC141"/>
  <c r="CZ535"/>
  <c r="CZ168"/>
  <c r="DB110"/>
  <c r="DD562"/>
  <c r="DC629"/>
  <c r="CZ401"/>
  <c r="DD605"/>
  <c r="DB629"/>
  <c r="DB419"/>
  <c r="CZ835"/>
  <c r="DD835"/>
  <c r="DC106"/>
  <c r="DD104"/>
  <c r="CZ537"/>
  <c r="CZ629"/>
  <c r="CZ475"/>
  <c r="DD568"/>
  <c r="DD82"/>
  <c r="DC433"/>
  <c r="DD630"/>
  <c r="DD828"/>
  <c r="DD140"/>
  <c r="CZ630"/>
  <c r="CZ682"/>
  <c r="DB742"/>
  <c r="DC776"/>
  <c r="DD576"/>
  <c r="CZ200"/>
  <c r="DD52"/>
  <c r="CZ857"/>
  <c r="CZ551"/>
  <c r="CZ89"/>
  <c r="DC565"/>
  <c r="DD338"/>
  <c r="DC139"/>
  <c r="CZ156"/>
  <c r="DB696"/>
  <c r="DC167"/>
  <c r="DC537"/>
  <c r="DD19"/>
  <c r="DD254"/>
  <c r="DD71"/>
  <c r="DB156"/>
  <c r="DC738"/>
  <c r="DC809"/>
  <c r="DB58"/>
  <c r="CZ361"/>
  <c r="DD765"/>
  <c r="DD228"/>
  <c r="DD824"/>
  <c r="DD853"/>
  <c r="DC105"/>
  <c r="DD136"/>
  <c r="DD797"/>
  <c r="DD744"/>
  <c r="DC806"/>
  <c r="DD580"/>
  <c r="CZ510"/>
  <c r="DC162"/>
  <c r="CZ254"/>
  <c r="DB666"/>
  <c r="DC745"/>
  <c r="DD606"/>
  <c r="DC435"/>
  <c r="CZ404"/>
  <c r="DD91"/>
  <c r="DB811"/>
  <c r="DC374"/>
  <c r="DB83"/>
  <c r="DD89"/>
  <c r="DC258"/>
  <c r="DB840"/>
  <c r="DB231"/>
  <c r="DB75"/>
  <c r="CZ204"/>
  <c r="DB582"/>
  <c r="DD407"/>
  <c r="DB264"/>
  <c r="DD147"/>
  <c r="CZ100"/>
  <c r="DB29"/>
  <c r="CZ149"/>
  <c r="CZ566"/>
  <c r="CZ207"/>
  <c r="DD871"/>
  <c r="DC234"/>
  <c r="DC233"/>
  <c r="DC583"/>
  <c r="DD410"/>
  <c r="DD814"/>
  <c r="CZ497"/>
  <c r="DB493"/>
  <c r="DD495"/>
  <c r="CZ755"/>
  <c r="DB174"/>
  <c r="DC25"/>
  <c r="DD785"/>
  <c r="DA725"/>
  <c r="DE648"/>
  <c r="DE154"/>
  <c r="DE848"/>
  <c r="DE182"/>
  <c r="DE790"/>
  <c r="DE643"/>
  <c r="DE241"/>
  <c r="DE585"/>
  <c r="DE559"/>
  <c r="DE586"/>
  <c r="DE356"/>
  <c r="DE353"/>
  <c r="DE588"/>
  <c r="DE530"/>
  <c r="DE590"/>
  <c r="DE503"/>
  <c r="DE789"/>
  <c r="DE213"/>
  <c r="DE329"/>
  <c r="DE179"/>
  <c r="DE471"/>
  <c r="DC291"/>
  <c r="DA400"/>
  <c r="DA666"/>
  <c r="DC297"/>
  <c r="DA743"/>
  <c r="DD500"/>
  <c r="DD236"/>
  <c r="DD297"/>
  <c r="DC751"/>
  <c r="CZ409"/>
  <c r="DD666"/>
  <c r="DC699"/>
  <c r="DD515"/>
  <c r="DD640"/>
  <c r="CZ565"/>
  <c r="DB806"/>
  <c r="DD411"/>
  <c r="DC204"/>
  <c r="DB498"/>
  <c r="DD671"/>
  <c r="CY820"/>
  <c r="CY467"/>
  <c r="CY643"/>
  <c r="CY585"/>
  <c r="CY530"/>
  <c r="CY329"/>
  <c r="CZ461"/>
  <c r="DB43"/>
  <c r="CZ623"/>
  <c r="CZ808"/>
  <c r="DD653"/>
  <c r="DB639"/>
  <c r="DD12"/>
  <c r="DC622"/>
  <c r="DD722"/>
  <c r="DB810"/>
  <c r="DD743"/>
  <c r="DD681"/>
  <c r="DD28"/>
  <c r="CZ812"/>
  <c r="DD723"/>
  <c r="DD369"/>
  <c r="DD635"/>
  <c r="DB56"/>
  <c r="DD230"/>
  <c r="DC334"/>
  <c r="DB650"/>
  <c r="CZ216"/>
  <c r="DB335"/>
  <c r="DB199"/>
  <c r="DC721"/>
  <c r="DD202"/>
  <c r="DD133"/>
  <c r="DB200"/>
  <c r="DC133"/>
  <c r="DD200"/>
  <c r="DD25"/>
  <c r="DC649"/>
  <c r="DC633"/>
  <c r="DB633"/>
  <c r="DC142"/>
  <c r="DD682"/>
  <c r="CZ226"/>
  <c r="DB744"/>
  <c r="DB25"/>
  <c r="DC230"/>
  <c r="DC82"/>
  <c r="DC798"/>
  <c r="DD50"/>
  <c r="DC827"/>
  <c r="DB798"/>
  <c r="DB860"/>
  <c r="DB441"/>
  <c r="DB316"/>
  <c r="DD394"/>
  <c r="DB307"/>
  <c r="DC600"/>
  <c r="DC740"/>
  <c r="DC485"/>
  <c r="DD419"/>
  <c r="DC864"/>
  <c r="DC456"/>
  <c r="DB128"/>
  <c r="DB366"/>
  <c r="DD825"/>
  <c r="CZ419"/>
  <c r="DB228"/>
  <c r="DD361"/>
  <c r="DB776"/>
  <c r="DC366"/>
  <c r="DD485"/>
  <c r="DC514"/>
  <c r="DC605"/>
  <c r="DB715"/>
  <c r="DD548"/>
  <c r="DB797"/>
  <c r="CZ751"/>
  <c r="DD168"/>
  <c r="DB823"/>
  <c r="DC628"/>
  <c r="CZ362"/>
  <c r="DB428"/>
  <c r="DD186"/>
  <c r="DB695"/>
  <c r="DD221"/>
  <c r="DB796"/>
  <c r="DC765"/>
  <c r="DD834"/>
  <c r="DC47"/>
  <c r="DB455"/>
  <c r="DD309"/>
  <c r="CZ19"/>
  <c r="DB577"/>
  <c r="DB862"/>
  <c r="CZ338"/>
  <c r="DD696"/>
  <c r="DC425"/>
  <c r="DB426"/>
  <c r="DD801"/>
  <c r="DB89"/>
  <c r="DC89"/>
  <c r="DC513"/>
  <c r="DD685"/>
  <c r="DB422"/>
  <c r="DB16"/>
  <c r="DC477"/>
  <c r="DB26"/>
  <c r="CZ434"/>
  <c r="DB565"/>
  <c r="DB263"/>
  <c r="DC188"/>
  <c r="DC336"/>
  <c r="CZ17"/>
  <c r="DD567"/>
  <c r="DB772"/>
  <c r="CZ550"/>
  <c r="CZ227"/>
  <c r="DC227"/>
  <c r="CZ52"/>
  <c r="CZ802"/>
  <c r="DB91"/>
  <c r="DC100"/>
  <c r="CZ91"/>
  <c r="DB258"/>
  <c r="DD840"/>
  <c r="DD231"/>
  <c r="DB204"/>
  <c r="DD582"/>
  <c r="CZ264"/>
  <c r="DB147"/>
  <c r="DC147"/>
  <c r="DB783"/>
  <c r="DC29"/>
  <c r="CZ525"/>
  <c r="DD149"/>
  <c r="DD374"/>
  <c r="CZ811"/>
  <c r="DC207"/>
  <c r="DB871"/>
  <c r="CZ234"/>
  <c r="CZ233"/>
  <c r="CZ465"/>
  <c r="CZ410"/>
  <c r="DB526"/>
  <c r="CZ498"/>
  <c r="DB814"/>
  <c r="DD493"/>
  <c r="DD842"/>
  <c r="DC495"/>
  <c r="DB755"/>
  <c r="DD174"/>
  <c r="DC785"/>
  <c r="DB691"/>
  <c r="DD205"/>
  <c r="CY357"/>
  <c r="CY126"/>
  <c r="CY846"/>
  <c r="CY589"/>
  <c r="CY850"/>
  <c r="CY531"/>
  <c r="CY212"/>
  <c r="CY36"/>
  <c r="CY759"/>
  <c r="CY758"/>
  <c r="CY238"/>
  <c r="CY557"/>
  <c r="DC701"/>
  <c r="DC555"/>
  <c r="CY821"/>
  <c r="CY445"/>
  <c r="CY324"/>
  <c r="CY121"/>
  <c r="DC500"/>
  <c r="CY876"/>
  <c r="CY705"/>
  <c r="CY792"/>
  <c r="CY706"/>
  <c r="CY610"/>
  <c r="CY817"/>
  <c r="CY118"/>
  <c r="CY327"/>
  <c r="CY239"/>
  <c r="CY469"/>
  <c r="CY38"/>
  <c r="CY64"/>
  <c r="CY237"/>
  <c r="CY878"/>
  <c r="DC501"/>
  <c r="CY879"/>
  <c r="CY328"/>
  <c r="CY122"/>
  <c r="CY847"/>
  <c r="CY791"/>
  <c r="DC292"/>
  <c r="DB500"/>
  <c r="DD321"/>
  <c r="DA522"/>
  <c r="DB880"/>
  <c r="DB152"/>
  <c r="DB28"/>
  <c r="DD545"/>
  <c r="DD189"/>
  <c r="DC825"/>
  <c r="DB310"/>
  <c r="CY182"/>
  <c r="CZ427"/>
  <c r="DB452"/>
  <c r="DC84"/>
  <c r="DC318"/>
  <c r="DD43"/>
  <c r="DB659"/>
  <c r="CZ622"/>
  <c r="DD486"/>
  <c r="CZ568"/>
  <c r="CZ99"/>
  <c r="DD253"/>
  <c r="DB198"/>
  <c r="DB490"/>
  <c r="DC137"/>
  <c r="DD490"/>
  <c r="DD517"/>
  <c r="DC540"/>
  <c r="DB403"/>
  <c r="CZ690"/>
  <c r="DD367"/>
  <c r="DB168"/>
  <c r="CZ134"/>
  <c r="DB573"/>
  <c r="CZ360"/>
  <c r="DC794"/>
  <c r="CZ859"/>
  <c r="CZ721"/>
  <c r="DC202"/>
  <c r="DC342"/>
  <c r="CZ202"/>
  <c r="DD684"/>
  <c r="DB649"/>
  <c r="DD56"/>
  <c r="CZ56"/>
  <c r="CZ576"/>
  <c r="DB82"/>
  <c r="DD142"/>
  <c r="CZ336"/>
  <c r="DB652"/>
  <c r="CZ624"/>
  <c r="CZ481"/>
  <c r="CZ189"/>
  <c r="DB405"/>
  <c r="CZ798"/>
  <c r="DB543"/>
  <c r="DC860"/>
  <c r="DD101"/>
  <c r="DC717"/>
  <c r="DB483"/>
  <c r="DC187"/>
  <c r="DD316"/>
  <c r="DB201"/>
  <c r="DD366"/>
  <c r="DC802"/>
  <c r="DD477"/>
  <c r="DC863"/>
  <c r="DB312"/>
  <c r="DD482"/>
  <c r="DC429"/>
  <c r="DC835"/>
  <c r="DB564"/>
  <c r="DB802"/>
  <c r="DB825"/>
  <c r="DD73"/>
  <c r="CZ82"/>
  <c r="DD226"/>
  <c r="DC165"/>
  <c r="DD188"/>
  <c r="DB70"/>
  <c r="DB751"/>
  <c r="DB400"/>
  <c r="DC15"/>
  <c r="CZ252"/>
  <c r="DC332"/>
  <c r="CZ105"/>
  <c r="DD263"/>
  <c r="DB52"/>
  <c r="DB24"/>
  <c r="DC640"/>
  <c r="DB442"/>
  <c r="CZ620"/>
  <c r="DB167"/>
  <c r="DB108"/>
  <c r="DD659"/>
  <c r="CZ679"/>
  <c r="DC516"/>
  <c r="CZ600"/>
  <c r="CZ191"/>
  <c r="CZ54"/>
  <c r="DD833"/>
  <c r="DB361"/>
  <c r="DD246"/>
  <c r="CZ514"/>
  <c r="DB449"/>
  <c r="DD651"/>
  <c r="CZ16"/>
  <c r="CZ428"/>
  <c r="CZ796"/>
  <c r="DB550"/>
  <c r="DB482"/>
  <c r="DD336"/>
  <c r="DC367"/>
  <c r="DD162"/>
  <c r="DD215"/>
  <c r="DB191"/>
  <c r="DB159"/>
  <c r="DB451"/>
  <c r="DC191"/>
  <c r="DD544"/>
  <c r="CZ81"/>
  <c r="DC103"/>
  <c r="DD146"/>
  <c r="DB374"/>
  <c r="CZ801"/>
  <c r="DD566"/>
  <c r="DD258"/>
  <c r="CZ840"/>
  <c r="CZ231"/>
  <c r="DC75"/>
  <c r="DB389"/>
  <c r="DC439"/>
  <c r="DB30"/>
  <c r="DB407"/>
  <c r="DC264"/>
  <c r="CZ544"/>
  <c r="DD738"/>
  <c r="DC783"/>
  <c r="DD29"/>
  <c r="DC727"/>
  <c r="CZ825"/>
  <c r="DB207"/>
  <c r="DB234"/>
  <c r="DB233"/>
  <c r="DD378"/>
  <c r="DB380"/>
  <c r="DD524"/>
  <c r="DD523"/>
  <c r="DC381"/>
  <c r="DB92"/>
  <c r="DC31"/>
  <c r="DB320"/>
  <c r="CZ495"/>
  <c r="DD755"/>
  <c r="DC174"/>
  <c r="DB785"/>
  <c r="DB608"/>
  <c r="DB551"/>
  <c r="DC871"/>
  <c r="DE238"/>
  <c r="DE557"/>
  <c r="DE610"/>
  <c r="DE817"/>
  <c r="DE327"/>
  <c r="DE64"/>
  <c r="DE879"/>
  <c r="DE328"/>
  <c r="DE122"/>
  <c r="DE847"/>
  <c r="DE791"/>
  <c r="DF291"/>
  <c r="DD499"/>
  <c r="CZ291"/>
  <c r="DD322"/>
  <c r="DA524"/>
  <c r="DA110"/>
  <c r="DB568"/>
  <c r="DD810"/>
  <c r="DB518"/>
  <c r="DB627"/>
  <c r="DD245"/>
  <c r="CZ73"/>
  <c r="CZ515"/>
  <c r="DD310"/>
  <c r="DB81"/>
  <c r="DB429"/>
  <c r="DC410"/>
  <c r="DD235"/>
  <c r="CY815"/>
  <c r="CY819"/>
  <c r="CY356"/>
  <c r="DC296"/>
  <c r="CZ172"/>
  <c r="DD699"/>
  <c r="DD405"/>
  <c r="DC226"/>
  <c r="DB458"/>
  <c r="DC43"/>
  <c r="CZ18"/>
  <c r="CZ12"/>
  <c r="DB685"/>
  <c r="DB765"/>
  <c r="DD79"/>
  <c r="DC753"/>
  <c r="DC579"/>
  <c r="DC718"/>
  <c r="CZ718"/>
  <c r="CZ574"/>
  <c r="DC724"/>
  <c r="CZ581"/>
  <c r="DD690"/>
  <c r="DB318"/>
  <c r="DD249"/>
  <c r="DB799"/>
  <c r="DC799"/>
  <c r="DD769"/>
  <c r="DD199"/>
  <c r="DD715"/>
  <c r="DD423"/>
  <c r="CZ342"/>
  <c r="CZ14"/>
  <c r="DB342"/>
  <c r="CZ343"/>
  <c r="DC343"/>
  <c r="DD633"/>
  <c r="DC72"/>
  <c r="CZ652"/>
  <c r="DC544"/>
  <c r="DB461"/>
  <c r="DD604"/>
  <c r="DC504"/>
  <c r="CZ504"/>
  <c r="DD504"/>
  <c r="DB187"/>
  <c r="DC868"/>
  <c r="DD717"/>
  <c r="DD766"/>
  <c r="DB197"/>
  <c r="CZ750"/>
  <c r="DD632"/>
  <c r="DD452"/>
  <c r="DD575"/>
  <c r="DB370"/>
  <c r="DD305"/>
  <c r="CZ456"/>
  <c r="CZ826"/>
  <c r="DB833"/>
  <c r="DC833"/>
  <c r="CZ128"/>
  <c r="DB780"/>
  <c r="DC392"/>
  <c r="DC228"/>
  <c r="DB375"/>
  <c r="DB215"/>
  <c r="DC449"/>
  <c r="DC777"/>
  <c r="DC551"/>
  <c r="DC129"/>
  <c r="DB606"/>
  <c r="DD751"/>
  <c r="DD70"/>
  <c r="DB252"/>
  <c r="DC630"/>
  <c r="CZ828"/>
  <c r="DD776"/>
  <c r="DB332"/>
  <c r="DC339"/>
  <c r="CZ402"/>
  <c r="CZ834"/>
  <c r="DD81"/>
  <c r="CZ460"/>
  <c r="DC21"/>
  <c r="DD478"/>
  <c r="CZ567"/>
  <c r="DD425"/>
  <c r="DD422"/>
  <c r="DD516"/>
  <c r="DB679"/>
  <c r="DD18"/>
  <c r="DB640"/>
  <c r="DD600"/>
  <c r="DC166"/>
  <c r="DB186"/>
  <c r="CZ570"/>
  <c r="DB620"/>
  <c r="CZ426"/>
  <c r="DC836"/>
  <c r="DB738"/>
  <c r="DC71"/>
  <c r="CZ659"/>
  <c r="CZ513"/>
  <c r="DB861"/>
  <c r="DD76"/>
  <c r="DD90"/>
  <c r="DB513"/>
  <c r="DB420"/>
  <c r="DC361"/>
  <c r="DB514"/>
  <c r="DD24"/>
  <c r="DC136"/>
  <c r="DC534"/>
  <c r="DC221"/>
  <c r="DB567"/>
  <c r="DD166"/>
  <c r="DD251"/>
  <c r="DD836"/>
  <c r="DC254"/>
  <c r="DB247"/>
  <c r="CZ159"/>
  <c r="CZ768"/>
  <c r="CZ455"/>
  <c r="DD227"/>
  <c r="DC138"/>
  <c r="DC811"/>
  <c r="DC91"/>
  <c r="CZ374"/>
  <c r="DD83"/>
  <c r="DD409"/>
  <c r="DC231"/>
  <c r="DD75"/>
  <c r="DD389"/>
  <c r="DD439"/>
  <c r="DC30"/>
  <c r="DD492"/>
  <c r="DD783"/>
  <c r="CZ29"/>
  <c r="CZ727"/>
  <c r="DC348"/>
  <c r="DD207"/>
  <c r="DD234"/>
  <c r="DD233"/>
  <c r="DB465"/>
  <c r="DD670"/>
  <c r="CZ757"/>
  <c r="CZ380"/>
  <c r="DB523"/>
  <c r="DD381"/>
  <c r="DD92"/>
  <c r="CZ31"/>
  <c r="DC93"/>
  <c r="DB495"/>
  <c r="DC755"/>
  <c r="DC205"/>
  <c r="CZ379"/>
  <c r="CY34"/>
  <c r="CY763"/>
  <c r="DC323"/>
  <c r="CZ499"/>
  <c r="CY67"/>
  <c r="CZ500"/>
  <c r="CY793"/>
  <c r="CY556"/>
  <c r="CY702"/>
  <c r="CY502"/>
  <c r="CY35"/>
  <c r="CY268"/>
  <c r="CY153"/>
  <c r="CY615"/>
  <c r="CY62"/>
  <c r="CY470"/>
  <c r="CY326"/>
  <c r="CY176"/>
  <c r="CZ117"/>
  <c r="CY267"/>
  <c r="CY33"/>
  <c r="CY612"/>
  <c r="CZ728"/>
  <c r="CY529"/>
  <c r="DC499"/>
  <c r="CY384"/>
  <c r="CY68"/>
  <c r="CY265"/>
  <c r="CY382"/>
  <c r="CY611"/>
  <c r="CY609"/>
  <c r="CY843"/>
  <c r="CZ555"/>
  <c r="DB321"/>
  <c r="DD701"/>
  <c r="DA637"/>
  <c r="DA108"/>
  <c r="DC293"/>
  <c r="CZ294"/>
  <c r="DB555"/>
  <c r="DD165"/>
  <c r="DD554"/>
  <c r="DD14"/>
  <c r="DD343"/>
  <c r="CZ649"/>
  <c r="DD867"/>
  <c r="DC739"/>
  <c r="DB305"/>
  <c r="CZ446"/>
  <c r="DC834"/>
  <c r="DB828"/>
  <c r="CZ106"/>
  <c r="DB47"/>
  <c r="CZ76"/>
  <c r="DB149"/>
  <c r="CY648"/>
  <c r="CY790"/>
  <c r="CY177"/>
  <c r="CY353"/>
  <c r="CY590"/>
  <c r="CY471"/>
  <c r="DB322"/>
  <c r="DC295"/>
  <c r="DD375"/>
  <c r="DC107"/>
  <c r="DB390"/>
  <c r="DC173"/>
  <c r="DC857"/>
  <c r="DC243"/>
  <c r="DB344"/>
  <c r="DB664"/>
  <c r="DB636"/>
  <c r="DC219"/>
  <c r="CZ41"/>
  <c r="DD163"/>
  <c r="DB143"/>
  <c r="DB369"/>
  <c r="DD346"/>
  <c r="DD657"/>
  <c r="DB87"/>
  <c r="DD638"/>
  <c r="DC683"/>
  <c r="DC752"/>
  <c r="CZ88"/>
  <c r="DC331"/>
  <c r="DC578"/>
  <c r="DC12"/>
  <c r="DD216"/>
  <c r="CZ199"/>
  <c r="DC769"/>
  <c r="DB170"/>
  <c r="DD721"/>
  <c r="CZ133"/>
  <c r="DC247"/>
  <c r="DB678"/>
  <c r="DD573"/>
  <c r="CZ769"/>
  <c r="CZ715"/>
  <c r="CZ483"/>
  <c r="DB223"/>
  <c r="DD541"/>
  <c r="DB249"/>
  <c r="CZ214"/>
  <c r="DB604"/>
  <c r="DB544"/>
  <c r="CZ165"/>
  <c r="DB682"/>
  <c r="DB417"/>
  <c r="CZ765"/>
  <c r="DB50"/>
  <c r="DC766"/>
  <c r="DB750"/>
  <c r="DD187"/>
  <c r="CZ187"/>
  <c r="DC260"/>
  <c r="DD77"/>
  <c r="DB575"/>
  <c r="DB430"/>
  <c r="DD72"/>
  <c r="DB826"/>
  <c r="CZ449"/>
  <c r="DB17"/>
  <c r="DB306"/>
  <c r="CZ215"/>
  <c r="DB835"/>
  <c r="DB824"/>
  <c r="DC217"/>
  <c r="DD16"/>
  <c r="CZ776"/>
  <c r="DD429"/>
  <c r="DB630"/>
  <c r="DC81"/>
  <c r="DC140"/>
  <c r="DD857"/>
  <c r="DB203"/>
  <c r="DB131"/>
  <c r="DD695"/>
  <c r="DD658"/>
  <c r="DB598"/>
  <c r="CZ628"/>
  <c r="CZ140"/>
  <c r="DB339"/>
  <c r="CZ142"/>
  <c r="DC580"/>
  <c r="DC52"/>
  <c r="DC402"/>
  <c r="CZ738"/>
  <c r="DC396"/>
  <c r="DB21"/>
  <c r="DB516"/>
  <c r="DD538"/>
  <c r="DC186"/>
  <c r="DC19"/>
  <c r="CZ396"/>
  <c r="DD634"/>
  <c r="DD135"/>
  <c r="DB425"/>
  <c r="DC570"/>
  <c r="CZ422"/>
  <c r="DC156"/>
  <c r="DB801"/>
  <c r="CZ696"/>
  <c r="DB18"/>
  <c r="DC475"/>
  <c r="DC824"/>
  <c r="DC305"/>
  <c r="DB251"/>
  <c r="DD105"/>
  <c r="CZ797"/>
  <c r="CZ263"/>
  <c r="CZ580"/>
  <c r="DC159"/>
  <c r="DD460"/>
  <c r="DB714"/>
  <c r="DC567"/>
  <c r="DD809"/>
  <c r="DD802"/>
  <c r="DD811"/>
  <c r="CZ249"/>
  <c r="DB100"/>
  <c r="CZ83"/>
  <c r="DB114"/>
  <c r="DB409"/>
  <c r="CZ606"/>
  <c r="DB411"/>
  <c r="CZ389"/>
  <c r="CZ439"/>
  <c r="CZ30"/>
  <c r="DD350"/>
  <c r="DC492"/>
  <c r="DC146"/>
  <c r="DB102"/>
  <c r="CZ783"/>
  <c r="DC584"/>
  <c r="DB875"/>
  <c r="DB727"/>
  <c r="CZ366"/>
  <c r="CZ59"/>
  <c r="DC669"/>
  <c r="DB554"/>
  <c r="DC523"/>
  <c r="CZ92"/>
  <c r="DD31"/>
  <c r="DD60"/>
  <c r="DC494"/>
  <c r="DB235"/>
  <c r="DC319"/>
  <c r="DD347"/>
  <c r="DB756"/>
  <c r="DB349"/>
  <c r="DB726"/>
  <c r="CZ784"/>
  <c r="DB93"/>
  <c r="DA670"/>
  <c r="DE560"/>
  <c r="DE877"/>
  <c r="DE95"/>
  <c r="DE617"/>
  <c r="DE702"/>
  <c r="DE502"/>
  <c r="DE35"/>
  <c r="DE268"/>
  <c r="DE153"/>
  <c r="DE615"/>
  <c r="DE62"/>
  <c r="DE209"/>
  <c r="DE470"/>
  <c r="DE176"/>
  <c r="DE352"/>
  <c r="DE267"/>
  <c r="DE33"/>
  <c r="DE612"/>
  <c r="DE529"/>
  <c r="DE384"/>
  <c r="DE68"/>
  <c r="DE265"/>
  <c r="DE382"/>
  <c r="DE611"/>
  <c r="DE609"/>
  <c r="DE843"/>
  <c r="DD555"/>
  <c r="DA814"/>
  <c r="DA262"/>
  <c r="DA84"/>
  <c r="DA423"/>
  <c r="DF296"/>
  <c r="DA664"/>
  <c r="CZ297"/>
  <c r="CZ96"/>
  <c r="DF96"/>
  <c r="DF125"/>
  <c r="CZ125"/>
  <c r="DC211"/>
  <c r="DF473"/>
  <c r="CZ473"/>
  <c r="DC472"/>
  <c r="DC125"/>
  <c r="DC97"/>
  <c r="DF97"/>
  <c r="CZ97"/>
  <c r="DC473"/>
  <c r="DF472"/>
  <c r="CZ472"/>
  <c r="DC96"/>
  <c r="DF211"/>
  <c r="CZ211"/>
  <c r="DE298"/>
  <c r="CY300"/>
  <c r="CY299"/>
  <c r="DE299"/>
  <c r="DF728"/>
  <c r="CZ348"/>
  <c r="CZ93"/>
  <c r="CZ308"/>
  <c r="CZ222"/>
  <c r="AQ301"/>
  <c r="CZ235"/>
  <c r="CZ756"/>
  <c r="CZ806"/>
  <c r="CZ147"/>
  <c r="CZ602"/>
  <c r="CZ634"/>
  <c r="CZ554"/>
  <c r="CZ320"/>
  <c r="DC756"/>
  <c r="DC608"/>
  <c r="DD641"/>
  <c r="DA290"/>
  <c r="DC320"/>
  <c r="CZ608"/>
  <c r="CZ726"/>
  <c r="CZ632"/>
  <c r="CZ335"/>
  <c r="DC428"/>
  <c r="DC726"/>
  <c r="CZ871"/>
  <c r="CZ583"/>
  <c r="CZ785"/>
  <c r="DF786"/>
  <c r="DF642"/>
  <c r="CY880"/>
  <c r="AI508"/>
  <c r="AI678"/>
  <c r="AI218"/>
  <c r="AI12"/>
  <c r="AI853"/>
  <c r="BW1624"/>
  <c r="AI332"/>
  <c r="AM12"/>
  <c r="AQ708"/>
  <c r="BD708"/>
  <c r="AN330"/>
  <c r="AL12"/>
  <c r="AN156"/>
  <c r="AN852"/>
  <c r="DA289"/>
  <c r="CZ109"/>
  <c r="DB109"/>
  <c r="DD109"/>
  <c r="DC109"/>
  <c r="DA286"/>
  <c r="DA279"/>
  <c r="DA277"/>
  <c r="DA480"/>
  <c r="DA285"/>
  <c r="DA274"/>
  <c r="DA421"/>
  <c r="CZ641"/>
  <c r="DC641"/>
  <c r="DB641"/>
  <c r="AU330"/>
  <c r="DF501"/>
  <c r="DF117"/>
  <c r="BW360"/>
  <c r="AU156"/>
  <c r="AI711"/>
  <c r="AU476"/>
  <c r="BW708"/>
  <c r="AU359"/>
  <c r="BW592"/>
  <c r="AU11"/>
  <c r="AU505"/>
  <c r="DC442" l="1"/>
  <c r="CY444"/>
  <c r="DF499"/>
  <c r="CY757"/>
  <c r="CY291"/>
  <c r="CY207"/>
  <c r="CY498"/>
  <c r="DF701"/>
  <c r="DC441"/>
  <c r="CZ441"/>
  <c r="CY174"/>
  <c r="AQ1624"/>
  <c r="BD273"/>
  <c r="CY294"/>
  <c r="DF605"/>
  <c r="DF555"/>
  <c r="DF813"/>
  <c r="DA132"/>
  <c r="DA275"/>
  <c r="CZ516"/>
  <c r="CZ781"/>
  <c r="CZ440"/>
  <c r="BW273"/>
  <c r="CZ442"/>
  <c r="AU246"/>
  <c r="DF253"/>
  <c r="CZ691"/>
  <c r="DA192"/>
  <c r="DA276"/>
  <c r="DC22"/>
  <c r="DA281"/>
  <c r="AU826"/>
  <c r="DA395"/>
  <c r="DA488"/>
  <c r="CY298"/>
  <c r="DC290"/>
  <c r="CZ350"/>
  <c r="CZ312"/>
  <c r="DF323"/>
  <c r="DC346"/>
  <c r="CZ236"/>
  <c r="DC407"/>
  <c r="CZ288"/>
  <c r="CZ261"/>
  <c r="DC814"/>
  <c r="CZ526"/>
  <c r="CY292"/>
  <c r="CZ381"/>
  <c r="CZ486"/>
  <c r="DC60"/>
  <c r="CZ407"/>
  <c r="DC288"/>
  <c r="DC526"/>
  <c r="DF322"/>
  <c r="DE296"/>
  <c r="CZ60"/>
  <c r="DA431"/>
  <c r="DA596"/>
  <c r="DD288"/>
  <c r="DB290"/>
  <c r="DE300"/>
  <c r="DC604"/>
  <c r="CY523"/>
  <c r="DA225"/>
  <c r="DA563"/>
  <c r="DE293"/>
  <c r="CZ346"/>
  <c r="CZ290"/>
  <c r="CY642"/>
  <c r="CZ406"/>
  <c r="DC406"/>
  <c r="DD290"/>
  <c r="DC261"/>
  <c r="CZ430"/>
  <c r="CZ87"/>
  <c r="DB288"/>
  <c r="CZ174"/>
  <c r="CZ872"/>
  <c r="CZ146"/>
  <c r="CY786"/>
  <c r="AR301"/>
  <c r="CY647"/>
  <c r="DE647"/>
  <c r="CY646"/>
  <c r="DE646"/>
  <c r="CY645"/>
  <c r="DE645"/>
  <c r="DC782"/>
  <c r="BW446"/>
  <c r="BD1624"/>
  <c r="DA11"/>
  <c r="DA593"/>
  <c r="CZ21"/>
  <c r="DC83"/>
  <c r="CZ75"/>
  <c r="CZ316"/>
  <c r="DA278"/>
  <c r="DA592"/>
  <c r="DA363"/>
  <c r="DA621"/>
  <c r="CZ635"/>
  <c r="AQ273"/>
  <c r="CZ607"/>
  <c r="BW765"/>
  <c r="DA773"/>
  <c r="DA536"/>
  <c r="DA454"/>
  <c r="DA774"/>
  <c r="AU852"/>
  <c r="DA479"/>
  <c r="DA662"/>
  <c r="CZ405"/>
  <c r="CZ512"/>
  <c r="DA424"/>
  <c r="DA388"/>
  <c r="DA489"/>
  <c r="DA464"/>
  <c r="DC405"/>
  <c r="DC541"/>
  <c r="DC657"/>
  <c r="CZ657"/>
  <c r="CZ631"/>
  <c r="DA829"/>
  <c r="DA698"/>
  <c r="DA775"/>
  <c r="DA710"/>
  <c r="CZ782"/>
  <c r="CZ863"/>
  <c r="CZ541"/>
  <c r="DC862"/>
  <c r="CZ862"/>
  <c r="CY441"/>
  <c r="DF433"/>
  <c r="CZ221"/>
  <c r="CZ869"/>
  <c r="DA770"/>
  <c r="DA304"/>
  <c r="AI450"/>
  <c r="AU738"/>
  <c r="CZ258"/>
  <c r="AU823"/>
  <c r="AU562"/>
  <c r="CZ830"/>
  <c r="DA707"/>
  <c r="DA164"/>
  <c r="DA831"/>
  <c r="DA858"/>
  <c r="CZ667"/>
  <c r="CZ49"/>
  <c r="CY52"/>
  <c r="DA476"/>
  <c r="DA127"/>
  <c r="DC49"/>
  <c r="DC837"/>
  <c r="DC194"/>
  <c r="DC74"/>
  <c r="CY136"/>
  <c r="DA372"/>
  <c r="DA803"/>
  <c r="CZ663"/>
  <c r="CZ74"/>
  <c r="DA708"/>
  <c r="DA301"/>
  <c r="CZ549"/>
  <c r="CZ194"/>
  <c r="DF654"/>
  <c r="CZ438"/>
  <c r="AI475"/>
  <c r="DF90"/>
  <c r="AI564"/>
  <c r="CZ832"/>
  <c r="CY167"/>
  <c r="DF145"/>
  <c r="DF427"/>
  <c r="CY220"/>
  <c r="DA771"/>
  <c r="DA767"/>
  <c r="DF255"/>
  <c r="DA533"/>
  <c r="DA447"/>
  <c r="CZ655"/>
  <c r="DF627"/>
  <c r="AU274"/>
  <c r="CZ370"/>
  <c r="BE794"/>
  <c r="CZ807"/>
  <c r="AN11"/>
  <c r="DA393"/>
  <c r="DC90"/>
  <c r="CZ433"/>
  <c r="CY19"/>
  <c r="DA736"/>
  <c r="DA244"/>
  <c r="CZ752"/>
  <c r="AU159"/>
  <c r="DC482"/>
  <c r="DC569"/>
  <c r="CZ203"/>
  <c r="CZ198"/>
  <c r="DA506"/>
  <c r="DA453"/>
  <c r="CZ684"/>
  <c r="DA487"/>
  <c r="DA805"/>
  <c r="AQ794"/>
  <c r="DF518"/>
  <c r="DA272"/>
  <c r="DA852"/>
  <c r="DA85"/>
  <c r="DA656"/>
  <c r="AR794"/>
  <c r="DC251"/>
  <c r="CZ458"/>
  <c r="DC452"/>
  <c r="CZ114"/>
  <c r="CZ90"/>
  <c r="DC632"/>
  <c r="CZ569"/>
  <c r="DA345"/>
  <c r="DA368"/>
  <c r="DF167"/>
  <c r="CY248"/>
  <c r="CY838"/>
  <c r="DA680"/>
  <c r="DA259"/>
  <c r="CZ482"/>
  <c r="CZ251"/>
  <c r="CZ452"/>
  <c r="CZ24"/>
  <c r="DC203"/>
  <c r="CY869"/>
  <c r="DF250"/>
  <c r="DF543"/>
  <c r="DF315"/>
  <c r="DF316"/>
  <c r="CY308"/>
  <c r="DF101"/>
  <c r="DF603"/>
  <c r="DF19"/>
  <c r="CY336"/>
  <c r="CY23"/>
  <c r="CY460"/>
  <c r="AI709"/>
  <c r="DF47"/>
  <c r="DF636"/>
  <c r="CY141"/>
  <c r="CY246"/>
  <c r="CY57"/>
  <c r="DF658"/>
  <c r="DF800"/>
  <c r="DF715"/>
  <c r="CY562"/>
  <c r="CY260"/>
  <c r="CY25"/>
  <c r="DF722"/>
  <c r="CY737"/>
  <c r="DF626"/>
  <c r="DF875"/>
  <c r="CY526"/>
  <c r="DF222"/>
  <c r="CY417"/>
  <c r="CZ637"/>
  <c r="DF513"/>
  <c r="CY105"/>
  <c r="CY360"/>
  <c r="DA711"/>
  <c r="DA795"/>
  <c r="DC110"/>
  <c r="AU795"/>
  <c r="DF752"/>
  <c r="DF142"/>
  <c r="CY695"/>
  <c r="DF721"/>
  <c r="CY863"/>
  <c r="CY428"/>
  <c r="DF28"/>
  <c r="DF564"/>
  <c r="CY41"/>
  <c r="CY83"/>
  <c r="CY12"/>
  <c r="CY140"/>
  <c r="CZ143"/>
  <c r="CZ108"/>
  <c r="CZ723"/>
  <c r="DF364"/>
  <c r="DF498"/>
  <c r="DF753"/>
  <c r="DF226"/>
  <c r="DF58"/>
  <c r="CY420"/>
  <c r="CY29"/>
  <c r="CY524"/>
  <c r="DF814"/>
  <c r="CY319"/>
  <c r="DF429"/>
  <c r="DF41"/>
  <c r="DF185"/>
  <c r="DF868"/>
  <c r="DF243"/>
  <c r="DF526"/>
  <c r="CY361"/>
  <c r="CY671"/>
  <c r="DF663"/>
  <c r="DF741"/>
  <c r="DF581"/>
  <c r="CY539"/>
  <c r="CY185"/>
  <c r="DF655"/>
  <c r="DF539"/>
  <c r="DF392"/>
  <c r="DF373"/>
  <c r="DF872"/>
  <c r="CY776"/>
  <c r="CY853"/>
  <c r="CY423"/>
  <c r="DF598"/>
  <c r="DF80"/>
  <c r="CY375"/>
  <c r="CY624"/>
  <c r="CY369"/>
  <c r="CY627"/>
  <c r="DF99"/>
  <c r="DF832"/>
  <c r="DF859"/>
  <c r="CY491"/>
  <c r="CY580"/>
  <c r="CY649"/>
  <c r="DF463"/>
  <c r="DF163"/>
  <c r="DF712"/>
  <c r="CY433"/>
  <c r="CY101"/>
  <c r="CY721"/>
  <c r="CY343"/>
  <c r="DF77"/>
  <c r="DF595"/>
  <c r="DF535"/>
  <c r="DF669"/>
  <c r="CY808"/>
  <c r="DF137"/>
  <c r="DF678"/>
  <c r="DF338"/>
  <c r="CY43"/>
  <c r="CY799"/>
  <c r="CY337"/>
  <c r="CY513"/>
  <c r="DF873"/>
  <c r="DF390"/>
  <c r="DF630"/>
  <c r="CY873"/>
  <c r="DF461"/>
  <c r="DF512"/>
  <c r="DF491"/>
  <c r="DF578"/>
  <c r="DF346"/>
  <c r="DF779"/>
  <c r="DF807"/>
  <c r="DF50"/>
  <c r="DF601"/>
  <c r="DF776"/>
  <c r="CY665"/>
  <c r="CY678"/>
  <c r="CY631"/>
  <c r="CY128"/>
  <c r="CY317"/>
  <c r="CY812"/>
  <c r="CY344"/>
  <c r="DF88"/>
  <c r="DF812"/>
  <c r="DF157"/>
  <c r="DF12"/>
  <c r="DF549"/>
  <c r="DF624"/>
  <c r="DF744"/>
  <c r="DF497"/>
  <c r="DF496"/>
  <c r="CY686"/>
  <c r="CY222"/>
  <c r="CY714"/>
  <c r="CY568"/>
  <c r="CY117"/>
  <c r="DF141"/>
  <c r="CY597"/>
  <c r="DF740"/>
  <c r="DF438"/>
  <c r="CY667"/>
  <c r="CY746"/>
  <c r="CY161"/>
  <c r="CY263"/>
  <c r="DF622"/>
  <c r="DF574"/>
  <c r="DF838"/>
  <c r="DF173"/>
  <c r="DF441"/>
  <c r="DF426"/>
  <c r="DF55"/>
  <c r="DF360"/>
  <c r="DF745"/>
  <c r="DF696"/>
  <c r="DF350"/>
  <c r="DF525"/>
  <c r="CY91"/>
  <c r="CY565"/>
  <c r="CY335"/>
  <c r="CY243"/>
  <c r="CY230"/>
  <c r="CY59"/>
  <c r="CY175"/>
  <c r="CY378"/>
  <c r="DF522"/>
  <c r="DF87"/>
  <c r="DF781"/>
  <c r="DF639"/>
  <c r="DF110"/>
  <c r="DF199"/>
  <c r="DF462"/>
  <c r="DF412"/>
  <c r="DF378"/>
  <c r="CY245"/>
  <c r="CY404"/>
  <c r="CY426"/>
  <c r="CY582"/>
  <c r="DF723"/>
  <c r="DF403"/>
  <c r="DF311"/>
  <c r="DF139"/>
  <c r="DF577"/>
  <c r="CY215"/>
  <c r="CY660"/>
  <c r="CY521"/>
  <c r="CY234"/>
  <c r="CY233"/>
  <c r="DC668"/>
  <c r="CZ814"/>
  <c r="CZ741"/>
  <c r="CZ636"/>
  <c r="CY598"/>
  <c r="DE294"/>
  <c r="DF504"/>
  <c r="DF407"/>
  <c r="DF410"/>
  <c r="DF92"/>
  <c r="DF755"/>
  <c r="CY92"/>
  <c r="CY206"/>
  <c r="DF726"/>
  <c r="CY756"/>
  <c r="CY297"/>
  <c r="DD725"/>
  <c r="CY152"/>
  <c r="DF400"/>
  <c r="DF582"/>
  <c r="DF783"/>
  <c r="DF207"/>
  <c r="DF319"/>
  <c r="CY727"/>
  <c r="CY496"/>
  <c r="CY495"/>
  <c r="CY31"/>
  <c r="DF785"/>
  <c r="DF608"/>
  <c r="DF320"/>
  <c r="DF842"/>
  <c r="DF756"/>
  <c r="DF93"/>
  <c r="DF379"/>
  <c r="DB725"/>
  <c r="CZ175"/>
  <c r="DF517"/>
  <c r="DF450"/>
  <c r="DF430"/>
  <c r="DF509"/>
  <c r="DF650"/>
  <c r="DF196"/>
  <c r="DF802"/>
  <c r="DF86"/>
  <c r="CY449"/>
  <c r="CY370"/>
  <c r="CY338"/>
  <c r="CY133"/>
  <c r="CY16"/>
  <c r="CY145"/>
  <c r="DA1624"/>
  <c r="DA273"/>
  <c r="DC670"/>
  <c r="DC78"/>
  <c r="CZ78"/>
  <c r="DE704"/>
  <c r="CY704"/>
  <c r="DF194"/>
  <c r="DF737"/>
  <c r="DF252"/>
  <c r="DF697"/>
  <c r="DF402"/>
  <c r="DF442"/>
  <c r="DF128"/>
  <c r="DF604"/>
  <c r="DF218"/>
  <c r="DF367"/>
  <c r="DF444"/>
  <c r="DF57"/>
  <c r="CY81"/>
  <c r="CY537"/>
  <c r="CY316"/>
  <c r="CY257"/>
  <c r="CY331"/>
  <c r="CY801"/>
  <c r="CY202"/>
  <c r="CY567"/>
  <c r="CY573"/>
  <c r="CY797"/>
  <c r="CY250"/>
  <c r="CY191"/>
  <c r="CY397"/>
  <c r="CY228"/>
  <c r="CY640"/>
  <c r="CY810"/>
  <c r="DC636"/>
  <c r="DC364"/>
  <c r="DC651"/>
  <c r="DF452"/>
  <c r="DF664"/>
  <c r="DF435"/>
  <c r="DF245"/>
  <c r="DF23"/>
  <c r="DF170"/>
  <c r="CY738"/>
  <c r="CY339"/>
  <c r="CY578"/>
  <c r="CY595"/>
  <c r="CY392"/>
  <c r="CZ26"/>
  <c r="DF520"/>
  <c r="DF365"/>
  <c r="DF399"/>
  <c r="DF161"/>
  <c r="DF22"/>
  <c r="DF165"/>
  <c r="DF14"/>
  <c r="DF129"/>
  <c r="DF620"/>
  <c r="DF417"/>
  <c r="DF112"/>
  <c r="DF21"/>
  <c r="DF746"/>
  <c r="DF359"/>
  <c r="DF13"/>
  <c r="DF79"/>
  <c r="DF548"/>
  <c r="DF714"/>
  <c r="DF232"/>
  <c r="DF439"/>
  <c r="DF75"/>
  <c r="DF389"/>
  <c r="DF510"/>
  <c r="DF48"/>
  <c r="DF449"/>
  <c r="DF262"/>
  <c r="CY638"/>
  <c r="CY458"/>
  <c r="CY543"/>
  <c r="CY76"/>
  <c r="CY547"/>
  <c r="CY777"/>
  <c r="CY100"/>
  <c r="CY434"/>
  <c r="CY197"/>
  <c r="CY712"/>
  <c r="CY751"/>
  <c r="CY312"/>
  <c r="CY402"/>
  <c r="CY827"/>
  <c r="CY116"/>
  <c r="CY165"/>
  <c r="CY719"/>
  <c r="CY514"/>
  <c r="CY542"/>
  <c r="CY137"/>
  <c r="CY314"/>
  <c r="CY107"/>
  <c r="CZ58"/>
  <c r="CZ429"/>
  <c r="DF657"/>
  <c r="DF484"/>
  <c r="DF700"/>
  <c r="DF318"/>
  <c r="DF483"/>
  <c r="DF186"/>
  <c r="DF742"/>
  <c r="DF459"/>
  <c r="DF135"/>
  <c r="DF537"/>
  <c r="DF451"/>
  <c r="CY722"/>
  <c r="CY359"/>
  <c r="CY504"/>
  <c r="CY396"/>
  <c r="CY190"/>
  <c r="CY102"/>
  <c r="CY663"/>
  <c r="CY112"/>
  <c r="CY88"/>
  <c r="CZ651"/>
  <c r="CZ247"/>
  <c r="AU766"/>
  <c r="BW272"/>
  <c r="DF810"/>
  <c r="DF219"/>
  <c r="DF579"/>
  <c r="DF72"/>
  <c r="DF214"/>
  <c r="DF331"/>
  <c r="DF82"/>
  <c r="DF108"/>
  <c r="DF394"/>
  <c r="DF115"/>
  <c r="DF597"/>
  <c r="DF709"/>
  <c r="DF717"/>
  <c r="DF104"/>
  <c r="DF751"/>
  <c r="DF782"/>
  <c r="DF514"/>
  <c r="DF89"/>
  <c r="DF102"/>
  <c r="DF116"/>
  <c r="CY157"/>
  <c r="CY427"/>
  <c r="CY545"/>
  <c r="CY214"/>
  <c r="CY634"/>
  <c r="CY750"/>
  <c r="CY570"/>
  <c r="CY50"/>
  <c r="CY566"/>
  <c r="CY135"/>
  <c r="CY115"/>
  <c r="CY666"/>
  <c r="CY652"/>
  <c r="CY689"/>
  <c r="CY837"/>
  <c r="CY551"/>
  <c r="CY459"/>
  <c r="CY549"/>
  <c r="CY740"/>
  <c r="CY218"/>
  <c r="CY860"/>
  <c r="CY390"/>
  <c r="CY367"/>
  <c r="CY800"/>
  <c r="CY483"/>
  <c r="CY168"/>
  <c r="CY769"/>
  <c r="CY99"/>
  <c r="CY318"/>
  <c r="CY231"/>
  <c r="BE301"/>
  <c r="DC490"/>
  <c r="CZ364"/>
  <c r="BW127"/>
  <c r="CZ102"/>
  <c r="DF625"/>
  <c r="DF458"/>
  <c r="DF607"/>
  <c r="DF24"/>
  <c r="DF823"/>
  <c r="DF246"/>
  <c r="DF691"/>
  <c r="DF638"/>
  <c r="CY131"/>
  <c r="CY622"/>
  <c r="CY256"/>
  <c r="CY518"/>
  <c r="CY639"/>
  <c r="CY159"/>
  <c r="CY835"/>
  <c r="CY216"/>
  <c r="CY173"/>
  <c r="CZ654"/>
  <c r="CZ542"/>
  <c r="AU302"/>
  <c r="DF541"/>
  <c r="DF44"/>
  <c r="DF369"/>
  <c r="DF573"/>
  <c r="DF423"/>
  <c r="DF201"/>
  <c r="DF343"/>
  <c r="DF766"/>
  <c r="DF56"/>
  <c r="DF681"/>
  <c r="DF861"/>
  <c r="DF534"/>
  <c r="DF660"/>
  <c r="DF261"/>
  <c r="CY687"/>
  <c r="CY249"/>
  <c r="CY579"/>
  <c r="CY857"/>
  <c r="CY332"/>
  <c r="CY855"/>
  <c r="CY310"/>
  <c r="DC26"/>
  <c r="CZ490"/>
  <c r="AU447"/>
  <c r="DA158"/>
  <c r="DA856"/>
  <c r="DA754"/>
  <c r="DA408"/>
  <c r="DF808"/>
  <c r="DF743"/>
  <c r="DF521"/>
  <c r="DF724"/>
  <c r="DF344"/>
  <c r="DF45"/>
  <c r="DF568"/>
  <c r="DF405"/>
  <c r="DF375"/>
  <c r="DF111"/>
  <c r="DF799"/>
  <c r="DF482"/>
  <c r="DF309"/>
  <c r="DF223"/>
  <c r="DF248"/>
  <c r="DF446"/>
  <c r="DF138"/>
  <c r="DF853"/>
  <c r="DF772"/>
  <c r="DF136"/>
  <c r="DF342"/>
  <c r="DF420"/>
  <c r="DF570"/>
  <c r="DF511"/>
  <c r="DF515"/>
  <c r="DF134"/>
  <c r="DF230"/>
  <c r="DF486"/>
  <c r="DF396"/>
  <c r="DF257"/>
  <c r="DF71"/>
  <c r="DF83"/>
  <c r="DF629"/>
  <c r="DF30"/>
  <c r="DF264"/>
  <c r="DF434"/>
  <c r="DF103"/>
  <c r="DF310"/>
  <c r="DF584"/>
  <c r="DF374"/>
  <c r="DF366"/>
  <c r="DF206"/>
  <c r="DF234"/>
  <c r="DF671"/>
  <c r="DF31"/>
  <c r="DF174"/>
  <c r="CY691"/>
  <c r="CY809"/>
  <c r="CY629"/>
  <c r="CY690"/>
  <c r="CY744"/>
  <c r="CY77"/>
  <c r="CY309"/>
  <c r="CY247"/>
  <c r="CY772"/>
  <c r="CY601"/>
  <c r="CY478"/>
  <c r="CY193"/>
  <c r="CY186"/>
  <c r="CY399"/>
  <c r="CY623"/>
  <c r="CY446"/>
  <c r="CY232"/>
  <c r="CY861"/>
  <c r="CY451"/>
  <c r="CY187"/>
  <c r="CY658"/>
  <c r="CY198"/>
  <c r="CY188"/>
  <c r="CY605"/>
  <c r="CY80"/>
  <c r="CY540"/>
  <c r="CY823"/>
  <c r="CY389"/>
  <c r="CY522"/>
  <c r="CY755"/>
  <c r="CY517"/>
  <c r="CY525"/>
  <c r="CZ842"/>
  <c r="CZ743"/>
  <c r="CZ809"/>
  <c r="CY295"/>
  <c r="CZ670"/>
  <c r="CZ719"/>
  <c r="CZ110"/>
  <c r="DC175"/>
  <c r="DA865"/>
  <c r="DA398"/>
  <c r="DA443"/>
  <c r="DA20"/>
  <c r="AL450"/>
  <c r="AI185"/>
  <c r="DF190"/>
  <c r="DF314"/>
  <c r="DF397"/>
  <c r="DF107"/>
  <c r="DF216"/>
  <c r="DF713"/>
  <c r="DF665"/>
  <c r="DF739"/>
  <c r="DF545"/>
  <c r="DF200"/>
  <c r="DF478"/>
  <c r="DF685"/>
  <c r="DF260"/>
  <c r="DF864"/>
  <c r="DF834"/>
  <c r="DF361"/>
  <c r="DF780"/>
  <c r="DF247"/>
  <c r="DF827"/>
  <c r="DF256"/>
  <c r="DF796"/>
  <c r="DF202"/>
  <c r="DF562"/>
  <c r="DF317"/>
  <c r="DF362"/>
  <c r="DF249"/>
  <c r="DF667"/>
  <c r="DF263"/>
  <c r="DF114"/>
  <c r="DF52"/>
  <c r="DF550"/>
  <c r="DF836"/>
  <c r="DF81"/>
  <c r="DF566"/>
  <c r="DF631"/>
  <c r="DF100"/>
  <c r="DF347"/>
  <c r="DF349"/>
  <c r="CY139"/>
  <c r="CY106"/>
  <c r="CY768"/>
  <c r="CY129"/>
  <c r="CY535"/>
  <c r="CY223"/>
  <c r="CY796"/>
  <c r="CY696"/>
  <c r="CY475"/>
  <c r="CY104"/>
  <c r="CY798"/>
  <c r="CY575"/>
  <c r="CY15"/>
  <c r="CY89"/>
  <c r="CY163"/>
  <c r="CY717"/>
  <c r="CY425"/>
  <c r="CY628"/>
  <c r="CY600"/>
  <c r="CY826"/>
  <c r="CY201"/>
  <c r="CY365"/>
  <c r="CY407"/>
  <c r="CY411"/>
  <c r="CY840"/>
  <c r="CY60"/>
  <c r="CY205"/>
  <c r="CY347"/>
  <c r="CY659"/>
  <c r="CY701"/>
  <c r="DF784"/>
  <c r="CZ543"/>
  <c r="DC262"/>
  <c r="DC403"/>
  <c r="DC143"/>
  <c r="DE291"/>
  <c r="DC524"/>
  <c r="DA42"/>
  <c r="DA508"/>
  <c r="DA693"/>
  <c r="AM450"/>
  <c r="DF419"/>
  <c r="DF16"/>
  <c r="CY146"/>
  <c r="CY189"/>
  <c r="DF370"/>
  <c r="CY635"/>
  <c r="CY724"/>
  <c r="DF670"/>
  <c r="DE295"/>
  <c r="DF538"/>
  <c r="DF637"/>
  <c r="DF837"/>
  <c r="DF867"/>
  <c r="DF189"/>
  <c r="DF651"/>
  <c r="DF133"/>
  <c r="DF306"/>
  <c r="DF687"/>
  <c r="DF835"/>
  <c r="DF750"/>
  <c r="DF198"/>
  <c r="DF649"/>
  <c r="DF857"/>
  <c r="DF106"/>
  <c r="DF765"/>
  <c r="DF716"/>
  <c r="DF855"/>
  <c r="DF460"/>
  <c r="DF542"/>
  <c r="DF84"/>
  <c r="DF15"/>
  <c r="DF401"/>
  <c r="DF404"/>
  <c r="DF166"/>
  <c r="DF580"/>
  <c r="DF148"/>
  <c r="DF258"/>
  <c r="DF91"/>
  <c r="DF25"/>
  <c r="DF606"/>
  <c r="DF254"/>
  <c r="DF29"/>
  <c r="DF825"/>
  <c r="DF59"/>
  <c r="DF465"/>
  <c r="DF381"/>
  <c r="DF235"/>
  <c r="CY55"/>
  <c r="CY419"/>
  <c r="CY515"/>
  <c r="CY564"/>
  <c r="CY362"/>
  <c r="CY739"/>
  <c r="CY684"/>
  <c r="CY811"/>
  <c r="CY700"/>
  <c r="CY576"/>
  <c r="CY653"/>
  <c r="CY13"/>
  <c r="CY72"/>
  <c r="CY794"/>
  <c r="CY305"/>
  <c r="CY18"/>
  <c r="CY217"/>
  <c r="CY227"/>
  <c r="CY21"/>
  <c r="CY745"/>
  <c r="CY832"/>
  <c r="CY134"/>
  <c r="CY485"/>
  <c r="CY14"/>
  <c r="CY681"/>
  <c r="CY581"/>
  <c r="CY824"/>
  <c r="CY607"/>
  <c r="CY149"/>
  <c r="CY204"/>
  <c r="CY410"/>
  <c r="CY148"/>
  <c r="CY430"/>
  <c r="CY783"/>
  <c r="CY546"/>
  <c r="CY685"/>
  <c r="DF871"/>
  <c r="CY726"/>
  <c r="DF632"/>
  <c r="CY608"/>
  <c r="DF634"/>
  <c r="DF806"/>
  <c r="DF874"/>
  <c r="CZ524"/>
  <c r="CZ671"/>
  <c r="DF321"/>
  <c r="DA448"/>
  <c r="DA303"/>
  <c r="DF236"/>
  <c r="DF297"/>
  <c r="DF869"/>
  <c r="DF143"/>
  <c r="DF312"/>
  <c r="DF830"/>
  <c r="DF623"/>
  <c r="DF74"/>
  <c r="DF197"/>
  <c r="DF490"/>
  <c r="DF131"/>
  <c r="DF307"/>
  <c r="DF682"/>
  <c r="DF440"/>
  <c r="DF456"/>
  <c r="DF719"/>
  <c r="DF659"/>
  <c r="DF769"/>
  <c r="DF54"/>
  <c r="DF203"/>
  <c r="DF215"/>
  <c r="DF220"/>
  <c r="DF76"/>
  <c r="DF826"/>
  <c r="DF768"/>
  <c r="DF228"/>
  <c r="DF17"/>
  <c r="DF217"/>
  <c r="DF628"/>
  <c r="DF140"/>
  <c r="DF221"/>
  <c r="DF492"/>
  <c r="DF204"/>
  <c r="DF188"/>
  <c r="DF26"/>
  <c r="DF428"/>
  <c r="DF567"/>
  <c r="DF156"/>
  <c r="DF233"/>
  <c r="DF377"/>
  <c r="DF494"/>
  <c r="CY806"/>
  <c r="CY867"/>
  <c r="CY630"/>
  <c r="CY48"/>
  <c r="CY142"/>
  <c r="CY807"/>
  <c r="CY603"/>
  <c r="CY24"/>
  <c r="CY606"/>
  <c r="CY718"/>
  <c r="CY196"/>
  <c r="CY511"/>
  <c r="CY435"/>
  <c r="CY166"/>
  <c r="CY516"/>
  <c r="CY538"/>
  <c r="CY200"/>
  <c r="CY781"/>
  <c r="CY765"/>
  <c r="CY864"/>
  <c r="CY44"/>
  <c r="CY22"/>
  <c r="CY574"/>
  <c r="CY28"/>
  <c r="CY584"/>
  <c r="CY412"/>
  <c r="CY30"/>
  <c r="CY493"/>
  <c r="CY439"/>
  <c r="CZ725"/>
  <c r="CY555"/>
  <c r="CY500"/>
  <c r="DC725"/>
  <c r="CZ668"/>
  <c r="CZ403"/>
  <c r="DB668"/>
  <c r="CZ377"/>
  <c r="DA69"/>
  <c r="DA333"/>
  <c r="AI621"/>
  <c r="DF880"/>
  <c r="DF152"/>
  <c r="CY830"/>
  <c r="DF339"/>
  <c r="DF187"/>
  <c r="DF633"/>
  <c r="DF801"/>
  <c r="CY70"/>
  <c r="CY349"/>
  <c r="DF798"/>
  <c r="DF686"/>
  <c r="DF684"/>
  <c r="DF777"/>
  <c r="DF547"/>
  <c r="DF569"/>
  <c r="DF653"/>
  <c r="DF336"/>
  <c r="DF718"/>
  <c r="DF679"/>
  <c r="DF477"/>
  <c r="DF699"/>
  <c r="DF652"/>
  <c r="DF422"/>
  <c r="DF862"/>
  <c r="DF78"/>
  <c r="DF168"/>
  <c r="DF640"/>
  <c r="DF576"/>
  <c r="DF70"/>
  <c r="DF738"/>
  <c r="DF571"/>
  <c r="DF565"/>
  <c r="DF337"/>
  <c r="DF231"/>
  <c r="DF475"/>
  <c r="DF485"/>
  <c r="DF544"/>
  <c r="DF481"/>
  <c r="DF175"/>
  <c r="DF811"/>
  <c r="DF797"/>
  <c r="DF406"/>
  <c r="DF380"/>
  <c r="DF524"/>
  <c r="DF205"/>
  <c r="CY688"/>
  <c r="CY156"/>
  <c r="CY252"/>
  <c r="CY342"/>
  <c r="CY833"/>
  <c r="CY226"/>
  <c r="CY373"/>
  <c r="CY162"/>
  <c r="CY422"/>
  <c r="CY455"/>
  <c r="CY450"/>
  <c r="CY374"/>
  <c r="CY461"/>
  <c r="CY51"/>
  <c r="CY664"/>
  <c r="CY103"/>
  <c r="CY836"/>
  <c r="CY510"/>
  <c r="CY682"/>
  <c r="CY138"/>
  <c r="CY699"/>
  <c r="CY713"/>
  <c r="CY401"/>
  <c r="CY477"/>
  <c r="CY456"/>
  <c r="CY170"/>
  <c r="CY602"/>
  <c r="CY400"/>
  <c r="CY71"/>
  <c r="CY697"/>
  <c r="CY75"/>
  <c r="CY497"/>
  <c r="CY492"/>
  <c r="CY409"/>
  <c r="CY494"/>
  <c r="CY753"/>
  <c r="DF583"/>
  <c r="DF335"/>
  <c r="CY320"/>
  <c r="DF554"/>
  <c r="DF147"/>
  <c r="DF308"/>
  <c r="DF348"/>
  <c r="DF500"/>
  <c r="CY296"/>
  <c r="CZ262"/>
  <c r="DD668"/>
  <c r="CZ522"/>
  <c r="DC603"/>
  <c r="CZ170"/>
  <c r="DA391"/>
  <c r="DA313"/>
  <c r="DA330"/>
  <c r="DA302"/>
  <c r="DA591"/>
  <c r="DA40"/>
  <c r="DA98"/>
  <c r="DA641"/>
  <c r="DA668"/>
  <c r="DF18"/>
  <c r="DF43"/>
  <c r="DF546"/>
  <c r="DF60"/>
  <c r="CY625"/>
  <c r="CY550"/>
  <c r="CY520"/>
  <c r="DF105"/>
  <c r="DF516"/>
  <c r="DC723"/>
  <c r="DF575"/>
  <c r="DF689"/>
  <c r="DF172"/>
  <c r="DF688"/>
  <c r="DF794"/>
  <c r="DF635"/>
  <c r="DF169"/>
  <c r="DF863"/>
  <c r="DF551"/>
  <c r="DF540"/>
  <c r="DF334"/>
  <c r="DF49"/>
  <c r="DF305"/>
  <c r="DF695"/>
  <c r="DF666"/>
  <c r="DF860"/>
  <c r="DF162"/>
  <c r="DF425"/>
  <c r="DF683"/>
  <c r="DF600"/>
  <c r="DF690"/>
  <c r="DF505"/>
  <c r="DF191"/>
  <c r="DF828"/>
  <c r="DF51"/>
  <c r="DF73"/>
  <c r="DF455"/>
  <c r="DF159"/>
  <c r="DF332"/>
  <c r="DF833"/>
  <c r="DF602"/>
  <c r="DF824"/>
  <c r="DF409"/>
  <c r="DF193"/>
  <c r="DF840"/>
  <c r="DF411"/>
  <c r="DF251"/>
  <c r="DF227"/>
  <c r="DF146"/>
  <c r="DF149"/>
  <c r="DF727"/>
  <c r="DF809"/>
  <c r="DF757"/>
  <c r="DF523"/>
  <c r="DF493"/>
  <c r="DF495"/>
  <c r="CY655"/>
  <c r="CY679"/>
  <c r="CY825"/>
  <c r="CY505"/>
  <c r="CY716"/>
  <c r="CY84"/>
  <c r="CY254"/>
  <c r="CY766"/>
  <c r="CY169"/>
  <c r="CY484"/>
  <c r="CY780"/>
  <c r="CY481"/>
  <c r="CY868"/>
  <c r="CY82"/>
  <c r="CY73"/>
  <c r="CY709"/>
  <c r="CY620"/>
  <c r="CY79"/>
  <c r="CY571"/>
  <c r="CY802"/>
  <c r="CY45"/>
  <c r="CY577"/>
  <c r="CY366"/>
  <c r="CY438"/>
  <c r="CY779"/>
  <c r="CY828"/>
  <c r="CY199"/>
  <c r="CY742"/>
  <c r="CY813"/>
  <c r="CY380"/>
  <c r="CY264"/>
  <c r="CY93"/>
  <c r="CY258"/>
  <c r="CY637"/>
  <c r="CY875"/>
  <c r="CY311"/>
  <c r="CY499"/>
  <c r="CY501"/>
  <c r="DC522"/>
  <c r="CZ323"/>
  <c r="DC743"/>
  <c r="DE292"/>
  <c r="CY293"/>
  <c r="DE472"/>
  <c r="CY472"/>
  <c r="DE473"/>
  <c r="CY473"/>
  <c r="DE125"/>
  <c r="CY125"/>
  <c r="CY97"/>
  <c r="DE97"/>
  <c r="CY211"/>
  <c r="DE211"/>
  <c r="DE96"/>
  <c r="CY96"/>
  <c r="DE728"/>
  <c r="CY874"/>
  <c r="CY784"/>
  <c r="CY670"/>
  <c r="CY348"/>
  <c r="CY379"/>
  <c r="CY465"/>
  <c r="DD661"/>
  <c r="DA661"/>
  <c r="DB284"/>
  <c r="DA284"/>
  <c r="CZ283"/>
  <c r="DA283"/>
  <c r="DB280"/>
  <c r="DA280"/>
  <c r="CY172"/>
  <c r="CY785"/>
  <c r="CY255"/>
  <c r="CY17"/>
  <c r="CY871"/>
  <c r="CY583"/>
  <c r="CY236"/>
  <c r="CY147"/>
  <c r="CZ282"/>
  <c r="DE786"/>
  <c r="DE642"/>
  <c r="AI217"/>
  <c r="AI244"/>
  <c r="AI219"/>
  <c r="AI44"/>
  <c r="AI186"/>
  <c r="AI770"/>
  <c r="AI420"/>
  <c r="AI304"/>
  <c r="AI565"/>
  <c r="AR708"/>
  <c r="AQ852"/>
  <c r="BD852"/>
  <c r="BD156"/>
  <c r="BE708"/>
  <c r="AQ330"/>
  <c r="AN12"/>
  <c r="CY109"/>
  <c r="DF109"/>
  <c r="CY641"/>
  <c r="DF641"/>
  <c r="DD286"/>
  <c r="DB286"/>
  <c r="DC286"/>
  <c r="DC284"/>
  <c r="DD284"/>
  <c r="DD289"/>
  <c r="DC289"/>
  <c r="DB289"/>
  <c r="CZ289"/>
  <c r="AU332"/>
  <c r="DE501"/>
  <c r="DD279"/>
  <c r="DC279"/>
  <c r="DB279"/>
  <c r="DB282"/>
  <c r="DD282"/>
  <c r="DC282"/>
  <c r="DB277"/>
  <c r="CZ277"/>
  <c r="DC277"/>
  <c r="DE117"/>
  <c r="DD277"/>
  <c r="DB661"/>
  <c r="DC661"/>
  <c r="CZ661"/>
  <c r="DC283"/>
  <c r="DD283"/>
  <c r="DD480"/>
  <c r="DB283"/>
  <c r="DB480"/>
  <c r="DC480"/>
  <c r="CZ480"/>
  <c r="DB285"/>
  <c r="DC285"/>
  <c r="DD285"/>
  <c r="DD274"/>
  <c r="DC274"/>
  <c r="CZ274"/>
  <c r="DB274"/>
  <c r="AU853"/>
  <c r="DC280"/>
  <c r="DC421"/>
  <c r="CZ280"/>
  <c r="AU12"/>
  <c r="AU508"/>
  <c r="DD280"/>
  <c r="DE175"/>
  <c r="AU218"/>
  <c r="BW156"/>
  <c r="AI42"/>
  <c r="BW505"/>
  <c r="BW274"/>
  <c r="BW476"/>
  <c r="AU564"/>
  <c r="CY442" l="1"/>
  <c r="CY253"/>
  <c r="DD421"/>
  <c r="DD281"/>
  <c r="DD192"/>
  <c r="DD276"/>
  <c r="CZ192"/>
  <c r="CZ276"/>
  <c r="BE1624"/>
  <c r="BW330"/>
  <c r="BW246"/>
  <c r="CZ132"/>
  <c r="CZ275"/>
  <c r="DB192"/>
  <c r="DB276"/>
  <c r="DB132"/>
  <c r="DB275"/>
  <c r="DC192"/>
  <c r="DC276"/>
  <c r="AI739"/>
  <c r="AI45"/>
  <c r="DC281"/>
  <c r="BW826"/>
  <c r="AR1624"/>
  <c r="AU711"/>
  <c r="DD132"/>
  <c r="DD275"/>
  <c r="DB421"/>
  <c r="DB281"/>
  <c r="CY219"/>
  <c r="CY440"/>
  <c r="DC132"/>
  <c r="DC275"/>
  <c r="DA839"/>
  <c r="DA282"/>
  <c r="CY604"/>
  <c r="DC692"/>
  <c r="DC599"/>
  <c r="CY87"/>
  <c r="DD854"/>
  <c r="DD747"/>
  <c r="CY872"/>
  <c r="DB431"/>
  <c r="DB596"/>
  <c r="DA804"/>
  <c r="DA287"/>
  <c r="DA692"/>
  <c r="DA599"/>
  <c r="DF288"/>
  <c r="CY728"/>
  <c r="CY261"/>
  <c r="DD225"/>
  <c r="DD563"/>
  <c r="DD804"/>
  <c r="DD287"/>
  <c r="DC431"/>
  <c r="DC596"/>
  <c r="DC395"/>
  <c r="DC488"/>
  <c r="CZ804"/>
  <c r="CZ287"/>
  <c r="DB692"/>
  <c r="DB599"/>
  <c r="DE670"/>
  <c r="CY859"/>
  <c r="CY86"/>
  <c r="CY288"/>
  <c r="CY486"/>
  <c r="DC225"/>
  <c r="DC563"/>
  <c r="DC804"/>
  <c r="DC287"/>
  <c r="DD431"/>
  <c r="DD596"/>
  <c r="DB395"/>
  <c r="DB488"/>
  <c r="CY321"/>
  <c r="DF290"/>
  <c r="CY346"/>
  <c r="DB225"/>
  <c r="DB563"/>
  <c r="DD395"/>
  <c r="DD488"/>
  <c r="CY381"/>
  <c r="CY626"/>
  <c r="CZ854"/>
  <c r="CZ747"/>
  <c r="DA854"/>
  <c r="DA747"/>
  <c r="CY406"/>
  <c r="CY350"/>
  <c r="DC854"/>
  <c r="DC747"/>
  <c r="DB804"/>
  <c r="DB287"/>
  <c r="DD692"/>
  <c r="DD599"/>
  <c r="DB854"/>
  <c r="DB747"/>
  <c r="CY290"/>
  <c r="DE813"/>
  <c r="CY114"/>
  <c r="CY541"/>
  <c r="CZ11"/>
  <c r="CZ593"/>
  <c r="DB773"/>
  <c r="DB536"/>
  <c r="DC376"/>
  <c r="DC572"/>
  <c r="CZ376"/>
  <c r="CZ572"/>
  <c r="DB11"/>
  <c r="DB593"/>
  <c r="DB278"/>
  <c r="DB592"/>
  <c r="DD376"/>
  <c r="DD572"/>
  <c r="DD11"/>
  <c r="DD593"/>
  <c r="CZ363"/>
  <c r="CZ621"/>
  <c r="CZ773"/>
  <c r="CZ536"/>
  <c r="DC278"/>
  <c r="DC592"/>
  <c r="DD454"/>
  <c r="DD774"/>
  <c r="DA418"/>
  <c r="BW852"/>
  <c r="DC11"/>
  <c r="DC593"/>
  <c r="DD773"/>
  <c r="DD536"/>
  <c r="CZ278"/>
  <c r="CZ592"/>
  <c r="DB376"/>
  <c r="DB572"/>
  <c r="AU678"/>
  <c r="CY306"/>
  <c r="CY307"/>
  <c r="AR273"/>
  <c r="DB363"/>
  <c r="DB621"/>
  <c r="DC773"/>
  <c r="DC536"/>
  <c r="DD278"/>
  <c r="DD592"/>
  <c r="CY47"/>
  <c r="DC454"/>
  <c r="DC774"/>
  <c r="BE273"/>
  <c r="DD363"/>
  <c r="DD621"/>
  <c r="CZ454"/>
  <c r="CZ774"/>
  <c r="DC363"/>
  <c r="DC621"/>
  <c r="DB454"/>
  <c r="DB774"/>
  <c r="DA376"/>
  <c r="DA572"/>
  <c r="DC424"/>
  <c r="DC388"/>
  <c r="DC130"/>
  <c r="DC340"/>
  <c r="DB130"/>
  <c r="DB340"/>
  <c r="CY405"/>
  <c r="DC775"/>
  <c r="DC710"/>
  <c r="DB424"/>
  <c r="DB388"/>
  <c r="DD424"/>
  <c r="DD388"/>
  <c r="CY723"/>
  <c r="CY394"/>
  <c r="CY633"/>
  <c r="CY741"/>
  <c r="DE446"/>
  <c r="DB489"/>
  <c r="DB464"/>
  <c r="DD479"/>
  <c r="DD662"/>
  <c r="DC829"/>
  <c r="DC698"/>
  <c r="CY782"/>
  <c r="DC489"/>
  <c r="DC464"/>
  <c r="DC479"/>
  <c r="DC662"/>
  <c r="DB829"/>
  <c r="DB698"/>
  <c r="CY657"/>
  <c r="CZ424"/>
  <c r="CZ388"/>
  <c r="DD130"/>
  <c r="DD340"/>
  <c r="DD489"/>
  <c r="DD464"/>
  <c r="DB479"/>
  <c r="DB662"/>
  <c r="DD775"/>
  <c r="DD710"/>
  <c r="CZ775"/>
  <c r="CZ710"/>
  <c r="DD829"/>
  <c r="DD698"/>
  <c r="CY862"/>
  <c r="DA436"/>
  <c r="DB775"/>
  <c r="DB710"/>
  <c r="CZ130"/>
  <c r="CZ340"/>
  <c r="DA130"/>
  <c r="DA340"/>
  <c r="DE800"/>
  <c r="CZ770"/>
  <c r="CZ304"/>
  <c r="DB229"/>
  <c r="DB27"/>
  <c r="BW359"/>
  <c r="DD770"/>
  <c r="DD304"/>
  <c r="DC770"/>
  <c r="DC304"/>
  <c r="AU450"/>
  <c r="AI69"/>
  <c r="DA229"/>
  <c r="DA27"/>
  <c r="DD229"/>
  <c r="DD27"/>
  <c r="CZ229"/>
  <c r="CZ27"/>
  <c r="CY544"/>
  <c r="DC229"/>
  <c r="DC27"/>
  <c r="BW738"/>
  <c r="BW823"/>
  <c r="BW562"/>
  <c r="DB770"/>
  <c r="DB304"/>
  <c r="AI624"/>
  <c r="CY650"/>
  <c r="DC476"/>
  <c r="DC127"/>
  <c r="CZ372"/>
  <c r="CZ803"/>
  <c r="CZ708"/>
  <c r="CZ301"/>
  <c r="DB46"/>
  <c r="DB552"/>
  <c r="DC507"/>
  <c r="DC870"/>
  <c r="CY74"/>
  <c r="DD437"/>
  <c r="DD171"/>
  <c r="DC372"/>
  <c r="DC803"/>
  <c r="DD708"/>
  <c r="DD301"/>
  <c r="CY221"/>
  <c r="CY743"/>
  <c r="DC437"/>
  <c r="DC171"/>
  <c r="DC708"/>
  <c r="DC301"/>
  <c r="DB372"/>
  <c r="DB803"/>
  <c r="DD372"/>
  <c r="DD803"/>
  <c r="DC707"/>
  <c r="DC164"/>
  <c r="DB831"/>
  <c r="DB858"/>
  <c r="DA507"/>
  <c r="DA870"/>
  <c r="CY49"/>
  <c r="DD707"/>
  <c r="DD164"/>
  <c r="DB437"/>
  <c r="DB171"/>
  <c r="DE23"/>
  <c r="CZ707"/>
  <c r="CZ164"/>
  <c r="DC831"/>
  <c r="DC858"/>
  <c r="DB507"/>
  <c r="DB870"/>
  <c r="DB707"/>
  <c r="DB164"/>
  <c r="DD831"/>
  <c r="DD858"/>
  <c r="DA46"/>
  <c r="DA552"/>
  <c r="CY509"/>
  <c r="CY203"/>
  <c r="DD476"/>
  <c r="DD127"/>
  <c r="CZ476"/>
  <c r="CZ127"/>
  <c r="DE549"/>
  <c r="DC46"/>
  <c r="DC552"/>
  <c r="CZ46"/>
  <c r="CZ552"/>
  <c r="CY315"/>
  <c r="CY463"/>
  <c r="DD507"/>
  <c r="DD870"/>
  <c r="DB476"/>
  <c r="DB127"/>
  <c r="CZ437"/>
  <c r="CZ171"/>
  <c r="DB708"/>
  <c r="DB301"/>
  <c r="DD46"/>
  <c r="DD552"/>
  <c r="DA437"/>
  <c r="DA171"/>
  <c r="CY54"/>
  <c r="BH794"/>
  <c r="DE579"/>
  <c r="DE518"/>
  <c r="DE626"/>
  <c r="DE517"/>
  <c r="DA778"/>
  <c r="DA694"/>
  <c r="CZ778"/>
  <c r="CZ694"/>
  <c r="DC778"/>
  <c r="DC694"/>
  <c r="DC533"/>
  <c r="DC447"/>
  <c r="DC771"/>
  <c r="DC767"/>
  <c r="AI736"/>
  <c r="AI767"/>
  <c r="DD778"/>
  <c r="DD694"/>
  <c r="DE77"/>
  <c r="DB533"/>
  <c r="DB447"/>
  <c r="DD771"/>
  <c r="DD767"/>
  <c r="CZ771"/>
  <c r="CZ767"/>
  <c r="CY683"/>
  <c r="CY715"/>
  <c r="CZ447"/>
  <c r="DB778"/>
  <c r="DB694"/>
  <c r="AU475"/>
  <c r="BW159"/>
  <c r="BW11"/>
  <c r="DD533"/>
  <c r="DD447"/>
  <c r="DB771"/>
  <c r="DB767"/>
  <c r="BD11"/>
  <c r="AQ11"/>
  <c r="DE167"/>
  <c r="DE78"/>
  <c r="DB736"/>
  <c r="DB244"/>
  <c r="DD224"/>
  <c r="DD371"/>
  <c r="DC345"/>
  <c r="DC368"/>
  <c r="CY569"/>
  <c r="CY251"/>
  <c r="DB345"/>
  <c r="DB368"/>
  <c r="DD345"/>
  <c r="DD368"/>
  <c r="DC506"/>
  <c r="DC453"/>
  <c r="DB487"/>
  <c r="DB805"/>
  <c r="DA113"/>
  <c r="DA553"/>
  <c r="CY482"/>
  <c r="DD736"/>
  <c r="DD244"/>
  <c r="DB680"/>
  <c r="DB259"/>
  <c r="DD85"/>
  <c r="DD656"/>
  <c r="CZ506"/>
  <c r="CZ453"/>
  <c r="DC487"/>
  <c r="DC805"/>
  <c r="DC436"/>
  <c r="DC393"/>
  <c r="DB113"/>
  <c r="DB553"/>
  <c r="CY632"/>
  <c r="DE222"/>
  <c r="DC736"/>
  <c r="DC244"/>
  <c r="DC680"/>
  <c r="DC259"/>
  <c r="DC85"/>
  <c r="DC656"/>
  <c r="DB506"/>
  <c r="DB453"/>
  <c r="DD487"/>
  <c r="DD805"/>
  <c r="DB436"/>
  <c r="DB393"/>
  <c r="DA457"/>
  <c r="DA748"/>
  <c r="CY548"/>
  <c r="CZ272"/>
  <c r="CZ852"/>
  <c r="DD680"/>
  <c r="DD259"/>
  <c r="DB85"/>
  <c r="DB656"/>
  <c r="DC457"/>
  <c r="DC748"/>
  <c r="DD436"/>
  <c r="DD393"/>
  <c r="CZ457"/>
  <c r="CZ748"/>
  <c r="CY90"/>
  <c r="DB272"/>
  <c r="DB852"/>
  <c r="CZ224"/>
  <c r="CZ371"/>
  <c r="DD457"/>
  <c r="DD748"/>
  <c r="DA224"/>
  <c r="DA371"/>
  <c r="CY194"/>
  <c r="DD272"/>
  <c r="DD852"/>
  <c r="CZ736"/>
  <c r="CZ244"/>
  <c r="DC224"/>
  <c r="DC371"/>
  <c r="DD506"/>
  <c r="DD453"/>
  <c r="DD113"/>
  <c r="DD553"/>
  <c r="DB224"/>
  <c r="DB371"/>
  <c r="CY654"/>
  <c r="CY752"/>
  <c r="DC272"/>
  <c r="DC852"/>
  <c r="CZ368"/>
  <c r="DB457"/>
  <c r="DB748"/>
  <c r="DC113"/>
  <c r="DC553"/>
  <c r="CY512"/>
  <c r="CY452"/>
  <c r="DE185"/>
  <c r="DE28"/>
  <c r="DE535"/>
  <c r="DE367"/>
  <c r="CZ711"/>
  <c r="CZ795"/>
  <c r="DB749"/>
  <c r="DB341"/>
  <c r="CY403"/>
  <c r="DE346"/>
  <c r="DE136"/>
  <c r="DE186"/>
  <c r="DD711"/>
  <c r="DD795"/>
  <c r="DA749"/>
  <c r="DA341"/>
  <c r="DC711"/>
  <c r="DC795"/>
  <c r="DE745"/>
  <c r="DD749"/>
  <c r="DD341"/>
  <c r="CZ749"/>
  <c r="CZ341"/>
  <c r="DE428"/>
  <c r="DC749"/>
  <c r="DC341"/>
  <c r="DB711"/>
  <c r="DB795"/>
  <c r="DE223"/>
  <c r="CY111"/>
  <c r="BW795"/>
  <c r="DE455"/>
  <c r="DE855"/>
  <c r="DE189"/>
  <c r="DE399"/>
  <c r="DE814"/>
  <c r="DE390"/>
  <c r="DE723"/>
  <c r="DE219"/>
  <c r="DE744"/>
  <c r="DE713"/>
  <c r="DE797"/>
  <c r="DE526"/>
  <c r="DE243"/>
  <c r="DE87"/>
  <c r="DE753"/>
  <c r="DE335"/>
  <c r="DE627"/>
  <c r="DE684"/>
  <c r="DE438"/>
  <c r="DE514"/>
  <c r="DE394"/>
  <c r="DE52"/>
  <c r="DE462"/>
  <c r="DE740"/>
  <c r="DE41"/>
  <c r="DE504"/>
  <c r="DE739"/>
  <c r="DE435"/>
  <c r="DE306"/>
  <c r="DE459"/>
  <c r="DE860"/>
  <c r="DE218"/>
  <c r="DE58"/>
  <c r="DE406"/>
  <c r="DE498"/>
  <c r="DE842"/>
  <c r="CY834"/>
  <c r="DE128"/>
  <c r="DE737"/>
  <c r="DE741"/>
  <c r="DE665"/>
  <c r="DE309"/>
  <c r="DE724"/>
  <c r="DE637"/>
  <c r="DE403"/>
  <c r="DE449"/>
  <c r="DE317"/>
  <c r="DE632"/>
  <c r="DE214"/>
  <c r="DE835"/>
  <c r="DE660"/>
  <c r="DE307"/>
  <c r="DE475"/>
  <c r="DE682"/>
  <c r="DE19"/>
  <c r="DE227"/>
  <c r="DE412"/>
  <c r="DE235"/>
  <c r="DE141"/>
  <c r="DE478"/>
  <c r="DE203"/>
  <c r="DE826"/>
  <c r="DE573"/>
  <c r="DE419"/>
  <c r="DE137"/>
  <c r="DE88"/>
  <c r="DE574"/>
  <c r="DE107"/>
  <c r="DE491"/>
  <c r="DE461"/>
  <c r="DE430"/>
  <c r="DE686"/>
  <c r="DE768"/>
  <c r="DE868"/>
  <c r="DE106"/>
  <c r="DE308"/>
  <c r="DE547"/>
  <c r="DE765"/>
  <c r="DE359"/>
  <c r="DE766"/>
  <c r="DE101"/>
  <c r="DE496"/>
  <c r="DE312"/>
  <c r="DE163"/>
  <c r="DE450"/>
  <c r="DE110"/>
  <c r="DE497"/>
  <c r="DE364"/>
  <c r="DE571"/>
  <c r="DE505"/>
  <c r="DE779"/>
  <c r="DE228"/>
  <c r="DE377"/>
  <c r="DE524"/>
  <c r="DE373"/>
  <c r="DE576"/>
  <c r="DE689"/>
  <c r="DE168"/>
  <c r="DE832"/>
  <c r="DE569"/>
  <c r="DE196"/>
  <c r="DE350"/>
  <c r="DE148"/>
  <c r="DE575"/>
  <c r="DE134"/>
  <c r="DE602"/>
  <c r="DE401"/>
  <c r="DE657"/>
  <c r="DE752"/>
  <c r="DE365"/>
  <c r="DE260"/>
  <c r="DE360"/>
  <c r="DE26"/>
  <c r="DE695"/>
  <c r="DE16"/>
  <c r="DE859"/>
  <c r="DE411"/>
  <c r="DE525"/>
  <c r="DE669"/>
  <c r="DE380"/>
  <c r="DD1624"/>
  <c r="DD273"/>
  <c r="DE92"/>
  <c r="DE495"/>
  <c r="DE407"/>
  <c r="DE93"/>
  <c r="DE743"/>
  <c r="DE73"/>
  <c r="DE426"/>
  <c r="DE548"/>
  <c r="DE802"/>
  <c r="DE24"/>
  <c r="DE853"/>
  <c r="DE246"/>
  <c r="DE678"/>
  <c r="DE215"/>
  <c r="DE409"/>
  <c r="DE343"/>
  <c r="DE191"/>
  <c r="DE112"/>
  <c r="DE634"/>
  <c r="DE207"/>
  <c r="DE671"/>
  <c r="DE494"/>
  <c r="CY725"/>
  <c r="DE500"/>
  <c r="CY490"/>
  <c r="CY377"/>
  <c r="DE499"/>
  <c r="DE311"/>
  <c r="DE568"/>
  <c r="DE49"/>
  <c r="DE22"/>
  <c r="DE772"/>
  <c r="DE339"/>
  <c r="DE510"/>
  <c r="DE566"/>
  <c r="DE681"/>
  <c r="DE230"/>
  <c r="DE135"/>
  <c r="DE570"/>
  <c r="DE204"/>
  <c r="DE783"/>
  <c r="DB1624"/>
  <c r="DB273"/>
  <c r="DE410"/>
  <c r="DE381"/>
  <c r="CY58"/>
  <c r="DC1624"/>
  <c r="DC273"/>
  <c r="CY78"/>
  <c r="DE149"/>
  <c r="CZ1624"/>
  <c r="CZ273"/>
  <c r="DE129"/>
  <c r="DE51"/>
  <c r="DE722"/>
  <c r="DE838"/>
  <c r="DE161"/>
  <c r="DE458"/>
  <c r="DE422"/>
  <c r="DE825"/>
  <c r="DE541"/>
  <c r="DE143"/>
  <c r="DE198"/>
  <c r="DE685"/>
  <c r="DE624"/>
  <c r="DE140"/>
  <c r="DE811"/>
  <c r="DE111"/>
  <c r="DE650"/>
  <c r="DE544"/>
  <c r="DE139"/>
  <c r="DE481"/>
  <c r="DE577"/>
  <c r="DE434"/>
  <c r="DE402"/>
  <c r="DE334"/>
  <c r="DE606"/>
  <c r="DE639"/>
  <c r="CY534"/>
  <c r="CY462"/>
  <c r="BW766"/>
  <c r="DE25"/>
  <c r="DE567"/>
  <c r="DE520"/>
  <c r="DE607"/>
  <c r="DE108"/>
  <c r="DE712"/>
  <c r="DE629"/>
  <c r="DE256"/>
  <c r="DE666"/>
  <c r="DE262"/>
  <c r="DE90"/>
  <c r="CY26"/>
  <c r="DE392"/>
  <c r="DE717"/>
  <c r="DE857"/>
  <c r="DE316"/>
  <c r="DE337"/>
  <c r="DE537"/>
  <c r="DE199"/>
  <c r="DE516"/>
  <c r="DE565"/>
  <c r="DE709"/>
  <c r="DE550"/>
  <c r="DE366"/>
  <c r="DE687"/>
  <c r="DE715"/>
  <c r="DE864"/>
  <c r="DE404"/>
  <c r="DE103"/>
  <c r="BW302"/>
  <c r="DE863"/>
  <c r="DE564"/>
  <c r="DE521"/>
  <c r="DE604"/>
  <c r="DE598"/>
  <c r="DE512"/>
  <c r="DE486"/>
  <c r="DE827"/>
  <c r="DE798"/>
  <c r="DE769"/>
  <c r="DE601"/>
  <c r="DE370"/>
  <c r="DE166"/>
  <c r="DE57"/>
  <c r="DE86"/>
  <c r="DE114"/>
  <c r="DE261"/>
  <c r="CY364"/>
  <c r="BD330"/>
  <c r="CY56"/>
  <c r="DE655"/>
  <c r="DE718"/>
  <c r="DE442"/>
  <c r="DE746"/>
  <c r="DE794"/>
  <c r="CY651"/>
  <c r="DE258"/>
  <c r="DE460"/>
  <c r="DE652"/>
  <c r="DE738"/>
  <c r="DE201"/>
  <c r="DE138"/>
  <c r="DE750"/>
  <c r="DE688"/>
  <c r="CY429"/>
  <c r="CY636"/>
  <c r="CZ432"/>
  <c r="DB591"/>
  <c r="DB40"/>
  <c r="DD160"/>
  <c r="DD594"/>
  <c r="DA195"/>
  <c r="DA432"/>
  <c r="CZ330"/>
  <c r="CZ302"/>
  <c r="DD391"/>
  <c r="DD313"/>
  <c r="DB42"/>
  <c r="DB508"/>
  <c r="DB865"/>
  <c r="DB398"/>
  <c r="DD448"/>
  <c r="DD303"/>
  <c r="CZ448"/>
  <c r="CZ303"/>
  <c r="DC160"/>
  <c r="DC594"/>
  <c r="DD839"/>
  <c r="DD98"/>
  <c r="DE236"/>
  <c r="DE297"/>
  <c r="CZ594"/>
  <c r="DD144"/>
  <c r="DD841"/>
  <c r="DE830"/>
  <c r="DE216"/>
  <c r="DE251"/>
  <c r="DE580"/>
  <c r="DE115"/>
  <c r="CY235"/>
  <c r="DE84"/>
  <c r="DE99"/>
  <c r="DE433"/>
  <c r="DE314"/>
  <c r="DE80"/>
  <c r="DE45"/>
  <c r="DE253"/>
  <c r="DE837"/>
  <c r="DE653"/>
  <c r="DE776"/>
  <c r="DE823"/>
  <c r="DE202"/>
  <c r="DE76"/>
  <c r="DE197"/>
  <c r="DE441"/>
  <c r="DE654"/>
  <c r="DE490"/>
  <c r="DE649"/>
  <c r="DE187"/>
  <c r="DE47"/>
  <c r="DE315"/>
  <c r="DE217"/>
  <c r="DE74"/>
  <c r="DE249"/>
  <c r="DE542"/>
  <c r="DE170"/>
  <c r="DE538"/>
  <c r="DE551"/>
  <c r="DE603"/>
  <c r="DE369"/>
  <c r="DE513"/>
  <c r="DE625"/>
  <c r="DE423"/>
  <c r="DE429"/>
  <c r="DE482"/>
  <c r="DE809"/>
  <c r="DE425"/>
  <c r="DE332"/>
  <c r="DE254"/>
  <c r="DE840"/>
  <c r="DE75"/>
  <c r="DE30"/>
  <c r="DE361"/>
  <c r="DE162"/>
  <c r="DE714"/>
  <c r="DE667"/>
  <c r="DE875"/>
  <c r="DE116"/>
  <c r="DE79"/>
  <c r="DE89"/>
  <c r="DE523"/>
  <c r="DE755"/>
  <c r="DE320"/>
  <c r="DE172"/>
  <c r="DE784"/>
  <c r="DC720"/>
  <c r="DC53"/>
  <c r="DA144"/>
  <c r="DA841"/>
  <c r="DD69"/>
  <c r="DD333"/>
  <c r="DB391"/>
  <c r="DB313"/>
  <c r="DD865"/>
  <c r="DD398"/>
  <c r="DD720"/>
  <c r="DD53"/>
  <c r="DC144"/>
  <c r="DC841"/>
  <c r="CZ693"/>
  <c r="DC443"/>
  <c r="DC20"/>
  <c r="DD754"/>
  <c r="DD408"/>
  <c r="DC839"/>
  <c r="DC98"/>
  <c r="CZ53"/>
  <c r="DB866"/>
  <c r="DB519"/>
  <c r="DE200"/>
  <c r="DE405"/>
  <c r="DE812"/>
  <c r="DE810"/>
  <c r="DE21"/>
  <c r="DE456"/>
  <c r="DE691"/>
  <c r="DE15"/>
  <c r="DE14"/>
  <c r="DE658"/>
  <c r="DE796"/>
  <c r="DE534"/>
  <c r="DE257"/>
  <c r="DE696"/>
  <c r="DE420"/>
  <c r="DE362"/>
  <c r="DE264"/>
  <c r="DE581"/>
  <c r="DE543"/>
  <c r="DE873"/>
  <c r="DE146"/>
  <c r="DE81"/>
  <c r="DE374"/>
  <c r="DE233"/>
  <c r="DE102"/>
  <c r="DE872"/>
  <c r="DE31"/>
  <c r="DE554"/>
  <c r="DE255"/>
  <c r="DE785"/>
  <c r="DE726"/>
  <c r="CY814"/>
  <c r="CY110"/>
  <c r="CY108"/>
  <c r="CY842"/>
  <c r="DC391"/>
  <c r="DC313"/>
  <c r="DD443"/>
  <c r="DD20"/>
  <c r="DE880"/>
  <c r="DE152"/>
  <c r="AU44"/>
  <c r="DB158"/>
  <c r="DB856"/>
  <c r="DD158"/>
  <c r="DD856"/>
  <c r="CZ144"/>
  <c r="CZ841"/>
  <c r="DC693"/>
  <c r="DC418"/>
  <c r="DB443"/>
  <c r="DB20"/>
  <c r="DC754"/>
  <c r="DC408"/>
  <c r="DA720"/>
  <c r="DA53"/>
  <c r="DA866"/>
  <c r="DA519"/>
  <c r="DE71"/>
  <c r="DE620"/>
  <c r="DE190"/>
  <c r="DE545"/>
  <c r="DE72"/>
  <c r="DE331"/>
  <c r="DE522"/>
  <c r="DE509"/>
  <c r="DE397"/>
  <c r="DE635"/>
  <c r="DE55"/>
  <c r="DE631"/>
  <c r="DE70"/>
  <c r="DE375"/>
  <c r="DE630"/>
  <c r="DE463"/>
  <c r="DE699"/>
  <c r="DE781"/>
  <c r="DE640"/>
  <c r="DE451"/>
  <c r="DE252"/>
  <c r="DE716"/>
  <c r="DE396"/>
  <c r="DE232"/>
  <c r="DE342"/>
  <c r="DE679"/>
  <c r="DE721"/>
  <c r="DE247"/>
  <c r="DE245"/>
  <c r="DE188"/>
  <c r="DE44"/>
  <c r="DE582"/>
  <c r="DE828"/>
  <c r="DE91"/>
  <c r="DE515"/>
  <c r="DE344"/>
  <c r="DE584"/>
  <c r="DE206"/>
  <c r="DE751"/>
  <c r="DE493"/>
  <c r="DE319"/>
  <c r="DE349"/>
  <c r="BH301"/>
  <c r="CY554"/>
  <c r="DE608"/>
  <c r="DE756"/>
  <c r="CY262"/>
  <c r="DF668"/>
  <c r="DF725"/>
  <c r="CY334"/>
  <c r="DB330"/>
  <c r="DB302"/>
  <c r="AU621"/>
  <c r="DC865"/>
  <c r="DC398"/>
  <c r="DB693"/>
  <c r="DB418"/>
  <c r="DB839"/>
  <c r="DB98"/>
  <c r="AN450"/>
  <c r="DB69"/>
  <c r="DB333"/>
  <c r="DD195"/>
  <c r="DD432"/>
  <c r="DC42"/>
  <c r="DC508"/>
  <c r="DC158"/>
  <c r="DC856"/>
  <c r="DC448"/>
  <c r="DC303"/>
  <c r="DD591"/>
  <c r="DD40"/>
  <c r="DB754"/>
  <c r="DB408"/>
  <c r="DE220"/>
  <c r="DE318"/>
  <c r="DE663"/>
  <c r="DE226"/>
  <c r="DE305"/>
  <c r="DE54"/>
  <c r="DE806"/>
  <c r="DE248"/>
  <c r="DE867"/>
  <c r="DE597"/>
  <c r="DE310"/>
  <c r="DE799"/>
  <c r="DE836"/>
  <c r="DE131"/>
  <c r="DE651"/>
  <c r="DE444"/>
  <c r="DE605"/>
  <c r="DE338"/>
  <c r="DE83"/>
  <c r="DE56"/>
  <c r="DE173"/>
  <c r="DE562"/>
  <c r="DE378"/>
  <c r="DE17"/>
  <c r="DE379"/>
  <c r="DE348"/>
  <c r="DE323"/>
  <c r="CY323"/>
  <c r="CY143"/>
  <c r="DA160"/>
  <c r="DA594"/>
  <c r="BW447"/>
  <c r="DD42"/>
  <c r="DD508"/>
  <c r="CZ158"/>
  <c r="CZ856"/>
  <c r="DB448"/>
  <c r="DB303"/>
  <c r="CZ591"/>
  <c r="CZ40"/>
  <c r="DB160"/>
  <c r="DB594"/>
  <c r="CZ754"/>
  <c r="CZ408"/>
  <c r="DC866"/>
  <c r="DC519"/>
  <c r="DE145"/>
  <c r="DE782"/>
  <c r="DE623"/>
  <c r="DE808"/>
  <c r="DE595"/>
  <c r="DE780"/>
  <c r="DE427"/>
  <c r="DE400"/>
  <c r="DE690"/>
  <c r="DE336"/>
  <c r="DE633"/>
  <c r="DE193"/>
  <c r="DE622"/>
  <c r="DE833"/>
  <c r="DE221"/>
  <c r="DE18"/>
  <c r="DE13"/>
  <c r="DE104"/>
  <c r="DE492"/>
  <c r="DE159"/>
  <c r="DE169"/>
  <c r="DE638"/>
  <c r="DE59"/>
  <c r="DE60"/>
  <c r="DE347"/>
  <c r="CY669"/>
  <c r="DE321"/>
  <c r="CY668"/>
  <c r="DC69"/>
  <c r="DC333"/>
  <c r="DB144"/>
  <c r="DB841"/>
  <c r="DC330"/>
  <c r="DC302"/>
  <c r="DD330"/>
  <c r="DD302"/>
  <c r="CZ69"/>
  <c r="CZ333"/>
  <c r="DC195"/>
  <c r="DC432"/>
  <c r="CZ42"/>
  <c r="CZ508"/>
  <c r="DB720"/>
  <c r="DB53"/>
  <c r="DC591"/>
  <c r="DC40"/>
  <c r="DD693"/>
  <c r="DD418"/>
  <c r="DD866"/>
  <c r="DD519"/>
  <c r="DB195"/>
  <c r="DB432"/>
  <c r="DE165"/>
  <c r="DE484"/>
  <c r="DE719"/>
  <c r="DE263"/>
  <c r="DE194"/>
  <c r="DE636"/>
  <c r="DE483"/>
  <c r="DE862"/>
  <c r="DE82"/>
  <c r="DE869"/>
  <c r="DE861"/>
  <c r="DE50"/>
  <c r="DE540"/>
  <c r="DE157"/>
  <c r="DE477"/>
  <c r="DE600"/>
  <c r="DE250"/>
  <c r="DE546"/>
  <c r="DE700"/>
  <c r="DE440"/>
  <c r="DE43"/>
  <c r="DE777"/>
  <c r="DE801"/>
  <c r="DE742"/>
  <c r="DE683"/>
  <c r="DE697"/>
  <c r="DE511"/>
  <c r="DE539"/>
  <c r="DE824"/>
  <c r="DE417"/>
  <c r="DE452"/>
  <c r="DE807"/>
  <c r="DE12"/>
  <c r="DE485"/>
  <c r="DE834"/>
  <c r="DE142"/>
  <c r="DE628"/>
  <c r="DE664"/>
  <c r="DE48"/>
  <c r="DE578"/>
  <c r="DE133"/>
  <c r="DE105"/>
  <c r="DE389"/>
  <c r="DE439"/>
  <c r="DE231"/>
  <c r="DE659"/>
  <c r="DE156"/>
  <c r="DE727"/>
  <c r="DE29"/>
  <c r="DE234"/>
  <c r="DE100"/>
  <c r="DE757"/>
  <c r="DE174"/>
  <c r="DE205"/>
  <c r="DE147"/>
  <c r="DE583"/>
  <c r="DE871"/>
  <c r="DE465"/>
  <c r="DE874"/>
  <c r="CY322"/>
  <c r="DE555"/>
  <c r="DE701"/>
  <c r="DE322"/>
  <c r="DF283"/>
  <c r="DF282"/>
  <c r="AT794"/>
  <c r="DF286"/>
  <c r="CZ286"/>
  <c r="AR156"/>
  <c r="AQ156"/>
  <c r="DF285"/>
  <c r="CZ285"/>
  <c r="DF279"/>
  <c r="CZ279"/>
  <c r="DF284"/>
  <c r="CZ284"/>
  <c r="AI771"/>
  <c r="AI157"/>
  <c r="AI825"/>
  <c r="AR852"/>
  <c r="BE330"/>
  <c r="BE11"/>
  <c r="AR330"/>
  <c r="BH708"/>
  <c r="BE156"/>
  <c r="BE852"/>
  <c r="AQ12"/>
  <c r="BD12"/>
  <c r="DE109"/>
  <c r="DE641"/>
  <c r="CY286"/>
  <c r="CY285"/>
  <c r="CY283"/>
  <c r="CY661"/>
  <c r="CY282"/>
  <c r="CY279"/>
  <c r="CY280"/>
  <c r="CY274"/>
  <c r="DF289"/>
  <c r="BW332"/>
  <c r="DF277"/>
  <c r="DF661"/>
  <c r="DF480"/>
  <c r="BW12"/>
  <c r="BW853"/>
  <c r="DF274"/>
  <c r="AU304"/>
  <c r="BW508"/>
  <c r="AU420"/>
  <c r="DF280"/>
  <c r="BW218"/>
  <c r="AU219"/>
  <c r="AU770"/>
  <c r="BW678"/>
  <c r="AI506"/>
  <c r="AU42"/>
  <c r="BW450"/>
  <c r="AU244"/>
  <c r="AU217"/>
  <c r="DF132" l="1"/>
  <c r="DF275"/>
  <c r="CY692"/>
  <c r="CY284"/>
  <c r="CZ421"/>
  <c r="CZ281"/>
  <c r="DF421"/>
  <c r="DF281"/>
  <c r="CY132"/>
  <c r="CY275"/>
  <c r="CY192"/>
  <c r="CY276"/>
  <c r="DF192"/>
  <c r="DF276"/>
  <c r="CY421"/>
  <c r="CY281"/>
  <c r="BW711"/>
  <c r="CZ395"/>
  <c r="CZ488"/>
  <c r="CY395"/>
  <c r="CY488"/>
  <c r="CZ418"/>
  <c r="CZ599"/>
  <c r="DF395"/>
  <c r="DF488"/>
  <c r="CZ345"/>
  <c r="DF854"/>
  <c r="DF747"/>
  <c r="CY804"/>
  <c r="CY287"/>
  <c r="DF692"/>
  <c r="DF599"/>
  <c r="CY599"/>
  <c r="CZ431"/>
  <c r="CZ596"/>
  <c r="DE288"/>
  <c r="CY854"/>
  <c r="CY747"/>
  <c r="CY388"/>
  <c r="CY480"/>
  <c r="DF431"/>
  <c r="DF596"/>
  <c r="DE290"/>
  <c r="CY431"/>
  <c r="CY596"/>
  <c r="CZ225"/>
  <c r="CZ563"/>
  <c r="DF804"/>
  <c r="DF287"/>
  <c r="CY225"/>
  <c r="CY563"/>
  <c r="DF225"/>
  <c r="DF563"/>
  <c r="CY278"/>
  <c r="CY592"/>
  <c r="DF773"/>
  <c r="DF536"/>
  <c r="CY376"/>
  <c r="CY572"/>
  <c r="CZ533"/>
  <c r="DF11"/>
  <c r="DF593"/>
  <c r="CY11"/>
  <c r="CY593"/>
  <c r="DF363"/>
  <c r="DF621"/>
  <c r="DF278"/>
  <c r="DF592"/>
  <c r="CY363"/>
  <c r="CY621"/>
  <c r="CY773"/>
  <c r="CY536"/>
  <c r="AI190"/>
  <c r="DF454"/>
  <c r="DF774"/>
  <c r="DF376"/>
  <c r="DF572"/>
  <c r="CY130"/>
  <c r="CY340"/>
  <c r="DF424"/>
  <c r="DF388"/>
  <c r="CY775"/>
  <c r="CY710"/>
  <c r="CY829"/>
  <c r="CY698"/>
  <c r="CZ195"/>
  <c r="CZ692"/>
  <c r="DF489"/>
  <c r="DF464"/>
  <c r="DF829"/>
  <c r="DF698"/>
  <c r="DF130"/>
  <c r="DF340"/>
  <c r="DF775"/>
  <c r="DF710"/>
  <c r="CY489"/>
  <c r="CY464"/>
  <c r="CZ479"/>
  <c r="CZ662"/>
  <c r="DF479"/>
  <c r="DF662"/>
  <c r="CY479"/>
  <c r="CY662"/>
  <c r="CZ489"/>
  <c r="CZ464"/>
  <c r="CZ829"/>
  <c r="CZ698"/>
  <c r="AU624"/>
  <c r="AU565"/>
  <c r="DF229"/>
  <c r="DF27"/>
  <c r="DF770"/>
  <c r="DF304"/>
  <c r="AU69"/>
  <c r="CY229"/>
  <c r="CY27"/>
  <c r="CY770"/>
  <c r="CY304"/>
  <c r="CY424"/>
  <c r="AV794"/>
  <c r="DF437"/>
  <c r="DF171"/>
  <c r="DF708"/>
  <c r="DF301"/>
  <c r="DF507"/>
  <c r="DF870"/>
  <c r="CZ720"/>
  <c r="CZ831"/>
  <c r="CZ858"/>
  <c r="CZ507"/>
  <c r="CZ870"/>
  <c r="CY437"/>
  <c r="CY171"/>
  <c r="DF831"/>
  <c r="DF858"/>
  <c r="DF372"/>
  <c r="DF803"/>
  <c r="DF707"/>
  <c r="DF164"/>
  <c r="CY831"/>
  <c r="CY858"/>
  <c r="DF46"/>
  <c r="DF552"/>
  <c r="CY708"/>
  <c r="CY301"/>
  <c r="AU709"/>
  <c r="CY46"/>
  <c r="CY552"/>
  <c r="DF476"/>
  <c r="DF127"/>
  <c r="CY507"/>
  <c r="CY870"/>
  <c r="CY476"/>
  <c r="CY127"/>
  <c r="BW564"/>
  <c r="AI188"/>
  <c r="BW475"/>
  <c r="BI794"/>
  <c r="AL157"/>
  <c r="CY533"/>
  <c r="CY447"/>
  <c r="DF778"/>
  <c r="DF694"/>
  <c r="AI707"/>
  <c r="AI214"/>
  <c r="CY778"/>
  <c r="CY694"/>
  <c r="AU736"/>
  <c r="AU767"/>
  <c r="DF771"/>
  <c r="DF767"/>
  <c r="CY345"/>
  <c r="CY372"/>
  <c r="AI536"/>
  <c r="AR11"/>
  <c r="DF533"/>
  <c r="DF447"/>
  <c r="CY771"/>
  <c r="CY767"/>
  <c r="AM157"/>
  <c r="CY457"/>
  <c r="CY748"/>
  <c r="CY85"/>
  <c r="CY656"/>
  <c r="DF85"/>
  <c r="DF656"/>
  <c r="DF272"/>
  <c r="DF852"/>
  <c r="CY113"/>
  <c r="CY553"/>
  <c r="CY272"/>
  <c r="CY852"/>
  <c r="CZ680"/>
  <c r="CZ259"/>
  <c r="CZ436"/>
  <c r="CZ393"/>
  <c r="DF736"/>
  <c r="DF244"/>
  <c r="DF345"/>
  <c r="DF368"/>
  <c r="CY436"/>
  <c r="CY393"/>
  <c r="CZ113"/>
  <c r="CZ553"/>
  <c r="DF680"/>
  <c r="DF259"/>
  <c r="DF436"/>
  <c r="DF393"/>
  <c r="DF224"/>
  <c r="DF371"/>
  <c r="CY736"/>
  <c r="CY244"/>
  <c r="DF113"/>
  <c r="DF553"/>
  <c r="CZ487"/>
  <c r="CZ805"/>
  <c r="CY224"/>
  <c r="CY371"/>
  <c r="DF487"/>
  <c r="DF805"/>
  <c r="DF506"/>
  <c r="DF453"/>
  <c r="CY487"/>
  <c r="CY805"/>
  <c r="CY680"/>
  <c r="CY259"/>
  <c r="DF457"/>
  <c r="DF748"/>
  <c r="CY368"/>
  <c r="AI567"/>
  <c r="CZ85"/>
  <c r="CZ656"/>
  <c r="DF749"/>
  <c r="DF341"/>
  <c r="CZ160"/>
  <c r="DF711"/>
  <c r="DF795"/>
  <c r="CY749"/>
  <c r="CY341"/>
  <c r="CY711"/>
  <c r="CY795"/>
  <c r="AV301"/>
  <c r="DF1624"/>
  <c r="DF273"/>
  <c r="CY1624"/>
  <c r="CY273"/>
  <c r="AI331"/>
  <c r="AI276"/>
  <c r="AT301"/>
  <c r="AT708"/>
  <c r="AI419"/>
  <c r="BW709"/>
  <c r="AI245"/>
  <c r="BI301"/>
  <c r="BI708"/>
  <c r="AI797"/>
  <c r="CY443"/>
  <c r="CY20"/>
  <c r="DF160"/>
  <c r="DF594"/>
  <c r="DF448"/>
  <c r="DF303"/>
  <c r="CY195"/>
  <c r="CY432"/>
  <c r="CY158"/>
  <c r="CY856"/>
  <c r="DF443"/>
  <c r="DF20"/>
  <c r="DF693"/>
  <c r="DF418"/>
  <c r="CY391"/>
  <c r="CY313"/>
  <c r="DF195"/>
  <c r="DF432"/>
  <c r="DF591"/>
  <c r="DF40"/>
  <c r="CY69"/>
  <c r="CY333"/>
  <c r="CY720"/>
  <c r="CY53"/>
  <c r="DF866"/>
  <c r="DF519"/>
  <c r="BW185"/>
  <c r="CY42"/>
  <c r="CY508"/>
  <c r="CZ443"/>
  <c r="CZ20"/>
  <c r="DF69"/>
  <c r="DF333"/>
  <c r="DF158"/>
  <c r="DF856"/>
  <c r="CY448"/>
  <c r="CY303"/>
  <c r="CY144"/>
  <c r="CY841"/>
  <c r="CY839"/>
  <c r="CY98"/>
  <c r="AQ450"/>
  <c r="CZ866"/>
  <c r="CZ519"/>
  <c r="DF391"/>
  <c r="DF313"/>
  <c r="DF839"/>
  <c r="DF98"/>
  <c r="AU185"/>
  <c r="DE725"/>
  <c r="BW621"/>
  <c r="DF754"/>
  <c r="DF408"/>
  <c r="CY866"/>
  <c r="CY519"/>
  <c r="CY330"/>
  <c r="CY302"/>
  <c r="BD450"/>
  <c r="CZ391"/>
  <c r="CZ313"/>
  <c r="CZ839"/>
  <c r="CZ98"/>
  <c r="AI43"/>
  <c r="DF865"/>
  <c r="DF398"/>
  <c r="DF144"/>
  <c r="DF841"/>
  <c r="DF330"/>
  <c r="DF302"/>
  <c r="DF42"/>
  <c r="DF508"/>
  <c r="CY160"/>
  <c r="CY594"/>
  <c r="CY865"/>
  <c r="CY398"/>
  <c r="CY591"/>
  <c r="CY40"/>
  <c r="AI16"/>
  <c r="CZ865"/>
  <c r="CZ398"/>
  <c r="DF720"/>
  <c r="DF53"/>
  <c r="DE668"/>
  <c r="AT156"/>
  <c r="BH1624"/>
  <c r="DE289"/>
  <c r="CY289"/>
  <c r="AV1624"/>
  <c r="BW186"/>
  <c r="AU186"/>
  <c r="DE277"/>
  <c r="AI712"/>
  <c r="AI303"/>
  <c r="AI799"/>
  <c r="AI623"/>
  <c r="AI14"/>
  <c r="AI801"/>
  <c r="AI47"/>
  <c r="AM712"/>
  <c r="AM303"/>
  <c r="AR12"/>
  <c r="AV708"/>
  <c r="BE12"/>
  <c r="BI1624"/>
  <c r="BH156"/>
  <c r="AL303"/>
  <c r="AL712"/>
  <c r="DE286"/>
  <c r="DE284"/>
  <c r="DE661"/>
  <c r="DE279"/>
  <c r="DE282"/>
  <c r="DE283"/>
  <c r="DE480"/>
  <c r="DE285"/>
  <c r="DE274"/>
  <c r="BW304"/>
  <c r="DE280"/>
  <c r="AU771"/>
  <c r="BW219"/>
  <c r="BW770"/>
  <c r="AU506"/>
  <c r="AU157"/>
  <c r="BW42"/>
  <c r="BW217"/>
  <c r="BW244"/>
  <c r="BW44"/>
  <c r="AU825"/>
  <c r="AL801" l="1"/>
  <c r="AM801"/>
  <c r="AU739"/>
  <c r="AU45"/>
  <c r="BH273"/>
  <c r="DE421"/>
  <c r="DE281"/>
  <c r="CY803"/>
  <c r="CY277"/>
  <c r="DE192"/>
  <c r="DE276"/>
  <c r="BW739"/>
  <c r="BW45"/>
  <c r="DE132"/>
  <c r="DE275"/>
  <c r="AI772"/>
  <c r="DE225"/>
  <c r="DE563"/>
  <c r="DE395"/>
  <c r="DE488"/>
  <c r="DE431"/>
  <c r="DE596"/>
  <c r="DE854"/>
  <c r="DE747"/>
  <c r="DE804"/>
  <c r="DE287"/>
  <c r="DE692"/>
  <c r="DE599"/>
  <c r="DE11"/>
  <c r="DE593"/>
  <c r="DE454"/>
  <c r="DE774"/>
  <c r="AT1624"/>
  <c r="AT273"/>
  <c r="BI273"/>
  <c r="DE363"/>
  <c r="DE621"/>
  <c r="DE278"/>
  <c r="DE592"/>
  <c r="AU190"/>
  <c r="DE376"/>
  <c r="DE572"/>
  <c r="AV273"/>
  <c r="DE773"/>
  <c r="DE536"/>
  <c r="CY454"/>
  <c r="CY774"/>
  <c r="DE775"/>
  <c r="DE710"/>
  <c r="DE424"/>
  <c r="DE388"/>
  <c r="DE130"/>
  <c r="DE340"/>
  <c r="DE489"/>
  <c r="DE464"/>
  <c r="DE829"/>
  <c r="DE698"/>
  <c r="DE479"/>
  <c r="DE662"/>
  <c r="BW565"/>
  <c r="BW420"/>
  <c r="AI478"/>
  <c r="AI40"/>
  <c r="DE770"/>
  <c r="DE304"/>
  <c r="BW69"/>
  <c r="BW624"/>
  <c r="DE229"/>
  <c r="DE27"/>
  <c r="AI683"/>
  <c r="AI161"/>
  <c r="DE507"/>
  <c r="DE870"/>
  <c r="DE708"/>
  <c r="DE301"/>
  <c r="DE46"/>
  <c r="DE552"/>
  <c r="DE831"/>
  <c r="DE858"/>
  <c r="DE437"/>
  <c r="DE171"/>
  <c r="CY707"/>
  <c r="CY164"/>
  <c r="DE476"/>
  <c r="DE127"/>
  <c r="DE372"/>
  <c r="DE803"/>
  <c r="DE707"/>
  <c r="DE164"/>
  <c r="AI538"/>
  <c r="AU188"/>
  <c r="DE533"/>
  <c r="DE447"/>
  <c r="AN157"/>
  <c r="AT852"/>
  <c r="BW736"/>
  <c r="BW767"/>
  <c r="AU214"/>
  <c r="AI189"/>
  <c r="DE771"/>
  <c r="DE767"/>
  <c r="AU707"/>
  <c r="DE778"/>
  <c r="DE694"/>
  <c r="AI768"/>
  <c r="AI417"/>
  <c r="DE113"/>
  <c r="DE553"/>
  <c r="DE736"/>
  <c r="DE244"/>
  <c r="DE85"/>
  <c r="DE656"/>
  <c r="DE436"/>
  <c r="DE393"/>
  <c r="DE457"/>
  <c r="DE748"/>
  <c r="DE487"/>
  <c r="DE805"/>
  <c r="DE224"/>
  <c r="DE371"/>
  <c r="DE680"/>
  <c r="DE259"/>
  <c r="CY506"/>
  <c r="CY453"/>
  <c r="DE272"/>
  <c r="DE852"/>
  <c r="DE345"/>
  <c r="DE368"/>
  <c r="DE506"/>
  <c r="DE453"/>
  <c r="DE749"/>
  <c r="DE341"/>
  <c r="DE711"/>
  <c r="DE795"/>
  <c r="DE1624"/>
  <c r="DE273"/>
  <c r="AU331"/>
  <c r="AU276"/>
  <c r="AU245"/>
  <c r="AT11"/>
  <c r="AI70"/>
  <c r="AI15"/>
  <c r="AT330"/>
  <c r="AU797"/>
  <c r="DE839"/>
  <c r="DE98"/>
  <c r="AI278"/>
  <c r="DE448"/>
  <c r="DE303"/>
  <c r="DE866"/>
  <c r="DE519"/>
  <c r="DE720"/>
  <c r="DE53"/>
  <c r="DE144"/>
  <c r="DE841"/>
  <c r="AR450"/>
  <c r="DE160"/>
  <c r="DE594"/>
  <c r="DE69"/>
  <c r="DE333"/>
  <c r="DE591"/>
  <c r="DE40"/>
  <c r="AI653"/>
  <c r="BE450"/>
  <c r="DE158"/>
  <c r="DE856"/>
  <c r="AI449"/>
  <c r="DE693"/>
  <c r="DE418"/>
  <c r="AU43"/>
  <c r="DE391"/>
  <c r="DE313"/>
  <c r="CY693"/>
  <c r="CY418"/>
  <c r="DE754"/>
  <c r="DE408"/>
  <c r="DE865"/>
  <c r="DE398"/>
  <c r="DE330"/>
  <c r="DE302"/>
  <c r="AI158"/>
  <c r="DE195"/>
  <c r="DE432"/>
  <c r="AU16"/>
  <c r="DE42"/>
  <c r="DE508"/>
  <c r="DE443"/>
  <c r="DE20"/>
  <c r="CY754"/>
  <c r="CY408"/>
  <c r="AV156"/>
  <c r="BI11"/>
  <c r="AU419"/>
  <c r="BI852"/>
  <c r="BI330"/>
  <c r="BH330"/>
  <c r="AI425"/>
  <c r="AI13"/>
  <c r="AI737"/>
  <c r="AI448"/>
  <c r="AI824"/>
  <c r="AI511"/>
  <c r="AI367"/>
  <c r="AI773"/>
  <c r="AI800"/>
  <c r="AI192"/>
  <c r="AI620"/>
  <c r="AI595"/>
  <c r="AI566"/>
  <c r="AV330"/>
  <c r="AT12"/>
  <c r="BI156"/>
  <c r="AN303"/>
  <c r="AN712"/>
  <c r="AU303"/>
  <c r="BW771"/>
  <c r="AU712"/>
  <c r="AU47"/>
  <c r="AU799"/>
  <c r="BW506"/>
  <c r="BW157"/>
  <c r="BW825"/>
  <c r="AU14"/>
  <c r="AU772"/>
  <c r="AN801" l="1"/>
  <c r="AU801"/>
  <c r="AI535"/>
  <c r="AI831"/>
  <c r="AI533"/>
  <c r="AI336"/>
  <c r="AI483"/>
  <c r="AI333"/>
  <c r="BW190"/>
  <c r="BH852"/>
  <c r="AV852"/>
  <c r="AU478"/>
  <c r="AU40"/>
  <c r="AL41"/>
  <c r="AU683"/>
  <c r="AI41"/>
  <c r="AI652"/>
  <c r="AM41"/>
  <c r="AU449"/>
  <c r="AV11"/>
  <c r="BW536"/>
  <c r="BW214"/>
  <c r="AU538"/>
  <c r="AU768"/>
  <c r="AU417"/>
  <c r="AU536"/>
  <c r="BW707"/>
  <c r="BD157"/>
  <c r="AU189"/>
  <c r="BH11"/>
  <c r="BW188"/>
  <c r="AU567"/>
  <c r="BW567"/>
  <c r="AI827"/>
  <c r="BW797"/>
  <c r="BW245"/>
  <c r="AI796"/>
  <c r="AI859"/>
  <c r="AU15"/>
  <c r="BW331"/>
  <c r="BW276"/>
  <c r="AL800"/>
  <c r="AL824"/>
  <c r="BW419"/>
  <c r="AM824"/>
  <c r="AI451"/>
  <c r="AI537"/>
  <c r="AM800"/>
  <c r="BW16"/>
  <c r="BW43"/>
  <c r="AU158"/>
  <c r="AU653"/>
  <c r="BW623"/>
  <c r="AU70"/>
  <c r="BI12"/>
  <c r="BH12"/>
  <c r="AI713"/>
  <c r="AI597"/>
  <c r="AI243"/>
  <c r="AI368"/>
  <c r="AI394"/>
  <c r="AV12"/>
  <c r="BD712"/>
  <c r="AQ303"/>
  <c r="BD303"/>
  <c r="AU737"/>
  <c r="AU773"/>
  <c r="AU425"/>
  <c r="BW712"/>
  <c r="BW303"/>
  <c r="BW47"/>
  <c r="AU192"/>
  <c r="AU511"/>
  <c r="AU824"/>
  <c r="AU595"/>
  <c r="AU13"/>
  <c r="BW799"/>
  <c r="AU533"/>
  <c r="BW14"/>
  <c r="AU566"/>
  <c r="AU448"/>
  <c r="BW801" l="1"/>
  <c r="BW772"/>
  <c r="BD801"/>
  <c r="AI275"/>
  <c r="AI252"/>
  <c r="AI455"/>
  <c r="AU535"/>
  <c r="AU367"/>
  <c r="BH450"/>
  <c r="AM453"/>
  <c r="AI130"/>
  <c r="AI854"/>
  <c r="AI745"/>
  <c r="AI453"/>
  <c r="AU483"/>
  <c r="AU333"/>
  <c r="AL453"/>
  <c r="AU336"/>
  <c r="BW683"/>
  <c r="AU652"/>
  <c r="AN41"/>
  <c r="BW478"/>
  <c r="BW40"/>
  <c r="AU623"/>
  <c r="AU161"/>
  <c r="BW161"/>
  <c r="AI622"/>
  <c r="AI769"/>
  <c r="BW189"/>
  <c r="BW768"/>
  <c r="BW417"/>
  <c r="AQ157"/>
  <c r="AR157"/>
  <c r="BW538"/>
  <c r="BE157"/>
  <c r="AI856"/>
  <c r="AU796"/>
  <c r="AU859"/>
  <c r="AI362"/>
  <c r="AU800"/>
  <c r="AU451"/>
  <c r="AN824"/>
  <c r="AU537"/>
  <c r="AI832"/>
  <c r="AI798"/>
  <c r="AU827"/>
  <c r="AI248"/>
  <c r="AI710"/>
  <c r="BW70"/>
  <c r="BW15"/>
  <c r="AN800"/>
  <c r="AU278"/>
  <c r="BW449"/>
  <c r="AV450"/>
  <c r="BW158"/>
  <c r="BW653"/>
  <c r="AT450"/>
  <c r="BI450"/>
  <c r="BW278"/>
  <c r="AI629"/>
  <c r="AU831"/>
  <c r="AQ801"/>
  <c r="AR712"/>
  <c r="AQ712"/>
  <c r="BW620"/>
  <c r="AU620"/>
  <c r="AI682"/>
  <c r="AI685"/>
  <c r="AI220"/>
  <c r="AI774"/>
  <c r="AI658"/>
  <c r="AI802"/>
  <c r="AI193"/>
  <c r="AI132"/>
  <c r="AI76"/>
  <c r="AI215"/>
  <c r="AM220"/>
  <c r="AR303"/>
  <c r="BE712"/>
  <c r="BH157"/>
  <c r="BE303"/>
  <c r="AQ41"/>
  <c r="AL220"/>
  <c r="BW737"/>
  <c r="BW773"/>
  <c r="BW13"/>
  <c r="BW425"/>
  <c r="BW511"/>
  <c r="BW824"/>
  <c r="BW192"/>
  <c r="AU243"/>
  <c r="BW595"/>
  <c r="BW566"/>
  <c r="BW533"/>
  <c r="BW448"/>
  <c r="AU394"/>
  <c r="AU368"/>
  <c r="AU713"/>
  <c r="AR801" l="1"/>
  <c r="BE801"/>
  <c r="BW535"/>
  <c r="BW367"/>
  <c r="AU275"/>
  <c r="AU252"/>
  <c r="AI369"/>
  <c r="AI335"/>
  <c r="AI688"/>
  <c r="AM421"/>
  <c r="BW483"/>
  <c r="BW333"/>
  <c r="AN453"/>
  <c r="BW336"/>
  <c r="AU130"/>
  <c r="AU854"/>
  <c r="AL421"/>
  <c r="AI421"/>
  <c r="AU453"/>
  <c r="BW831"/>
  <c r="AU41"/>
  <c r="AI744"/>
  <c r="BW41"/>
  <c r="BW652"/>
  <c r="BD41"/>
  <c r="AI625"/>
  <c r="AU856"/>
  <c r="AI715"/>
  <c r="AU622"/>
  <c r="AI740"/>
  <c r="AI855"/>
  <c r="AT157"/>
  <c r="BW537"/>
  <c r="AU832"/>
  <c r="AU798"/>
  <c r="BD824"/>
  <c r="BD800"/>
  <c r="BW796"/>
  <c r="BW859"/>
  <c r="AU362"/>
  <c r="AI363"/>
  <c r="BW451"/>
  <c r="BW827"/>
  <c r="AI680"/>
  <c r="AQ824"/>
  <c r="BW800"/>
  <c r="AU629"/>
  <c r="AT712"/>
  <c r="BW597"/>
  <c r="AI250"/>
  <c r="AI391"/>
  <c r="AI334"/>
  <c r="AI776"/>
  <c r="AI306"/>
  <c r="AI196"/>
  <c r="AI596"/>
  <c r="AI742"/>
  <c r="AI805"/>
  <c r="AM46"/>
  <c r="AM187"/>
  <c r="AT303"/>
  <c r="BH712"/>
  <c r="BD453"/>
  <c r="BH801"/>
  <c r="BH303"/>
  <c r="AN220"/>
  <c r="AL187"/>
  <c r="AL46"/>
  <c r="AU802"/>
  <c r="AU682"/>
  <c r="AU685"/>
  <c r="BW243"/>
  <c r="AU132"/>
  <c r="AU220"/>
  <c r="AU774"/>
  <c r="BW368"/>
  <c r="BW713"/>
  <c r="BW394"/>
  <c r="AU658"/>
  <c r="AU215"/>
  <c r="AU76"/>
  <c r="AT801" l="1"/>
  <c r="AU745"/>
  <c r="AU335"/>
  <c r="AU688"/>
  <c r="AI191"/>
  <c r="AI138"/>
  <c r="AI80"/>
  <c r="AU369"/>
  <c r="AI544"/>
  <c r="BW455"/>
  <c r="AU597"/>
  <c r="AU455"/>
  <c r="BW275"/>
  <c r="BW252"/>
  <c r="AI254"/>
  <c r="AI187"/>
  <c r="BW453"/>
  <c r="AU193"/>
  <c r="AI46"/>
  <c r="AI572"/>
  <c r="BW745"/>
  <c r="AN421"/>
  <c r="BW130"/>
  <c r="BW854"/>
  <c r="AU421"/>
  <c r="AR41"/>
  <c r="AU625"/>
  <c r="AU744"/>
  <c r="BE41"/>
  <c r="AU740"/>
  <c r="AI18"/>
  <c r="BI157"/>
  <c r="AU769"/>
  <c r="BW622"/>
  <c r="BW856"/>
  <c r="BW769"/>
  <c r="AV157"/>
  <c r="AI480"/>
  <c r="AU855"/>
  <c r="BW832"/>
  <c r="BW798"/>
  <c r="AR824"/>
  <c r="AI775"/>
  <c r="AI253"/>
  <c r="AU363"/>
  <c r="AQ800"/>
  <c r="AR800"/>
  <c r="AU680"/>
  <c r="AI454"/>
  <c r="BW248"/>
  <c r="BW710"/>
  <c r="BE800"/>
  <c r="BW362"/>
  <c r="BE824"/>
  <c r="AU248"/>
  <c r="AU710"/>
  <c r="AI593"/>
  <c r="BW629"/>
  <c r="AV712"/>
  <c r="AI835"/>
  <c r="AI167"/>
  <c r="AI249"/>
  <c r="AI164"/>
  <c r="AI277"/>
  <c r="AI21"/>
  <c r="AV303"/>
  <c r="BI712"/>
  <c r="AQ220"/>
  <c r="BD220"/>
  <c r="BI303"/>
  <c r="AN187"/>
  <c r="AN46"/>
  <c r="AU250"/>
  <c r="BW802"/>
  <c r="AU776"/>
  <c r="BW682"/>
  <c r="BW685"/>
  <c r="BW132"/>
  <c r="AU391"/>
  <c r="BW220"/>
  <c r="AU742"/>
  <c r="AU334"/>
  <c r="AU306"/>
  <c r="BW658"/>
  <c r="BW76"/>
  <c r="BW193"/>
  <c r="BW215"/>
  <c r="AU596"/>
  <c r="BW774"/>
  <c r="AU196"/>
  <c r="AU805"/>
  <c r="AU138"/>
  <c r="AV801" l="1"/>
  <c r="BW335"/>
  <c r="BW688"/>
  <c r="AU544"/>
  <c r="BI801"/>
  <c r="AU254"/>
  <c r="BW369"/>
  <c r="AU80"/>
  <c r="AR453"/>
  <c r="AI804"/>
  <c r="BW421"/>
  <c r="AU187"/>
  <c r="AU46"/>
  <c r="AU572"/>
  <c r="BE453"/>
  <c r="BD421"/>
  <c r="AQ453"/>
  <c r="BW744"/>
  <c r="AI427"/>
  <c r="AT800"/>
  <c r="AI162"/>
  <c r="AI539"/>
  <c r="AT41"/>
  <c r="AI166"/>
  <c r="AI17"/>
  <c r="BW625"/>
  <c r="AI803"/>
  <c r="BW715"/>
  <c r="AU191"/>
  <c r="BW740"/>
  <c r="BW855"/>
  <c r="AU480"/>
  <c r="AU18"/>
  <c r="AI422"/>
  <c r="AU715"/>
  <c r="AT824"/>
  <c r="AI777"/>
  <c r="BW680"/>
  <c r="BW363"/>
  <c r="AI339"/>
  <c r="AI392"/>
  <c r="AU593"/>
  <c r="AU454"/>
  <c r="BH824"/>
  <c r="AI226"/>
  <c r="AI390"/>
  <c r="AU253"/>
  <c r="BH800"/>
  <c r="AQ421"/>
  <c r="AI749"/>
  <c r="AI160"/>
  <c r="AI457"/>
  <c r="AI73"/>
  <c r="AI514"/>
  <c r="AI163"/>
  <c r="AI858"/>
  <c r="AI82"/>
  <c r="AI426"/>
  <c r="AI372"/>
  <c r="AI650"/>
  <c r="AI140"/>
  <c r="AM777"/>
  <c r="AR220"/>
  <c r="BI800"/>
  <c r="BE220"/>
  <c r="BD187"/>
  <c r="AQ46"/>
  <c r="BD46"/>
  <c r="AL777"/>
  <c r="BW250"/>
  <c r="BW776"/>
  <c r="AU164"/>
  <c r="AU21"/>
  <c r="BW391"/>
  <c r="AU166"/>
  <c r="BW334"/>
  <c r="BW742"/>
  <c r="BW306"/>
  <c r="BW805"/>
  <c r="BW138"/>
  <c r="BW596"/>
  <c r="BW196"/>
  <c r="AU167"/>
  <c r="AU277"/>
  <c r="AU249"/>
  <c r="AU835" l="1"/>
  <c r="BW544"/>
  <c r="BW254"/>
  <c r="BW80"/>
  <c r="BE421"/>
  <c r="AT453"/>
  <c r="AI748"/>
  <c r="AR421"/>
  <c r="AU804"/>
  <c r="AI545"/>
  <c r="AI507"/>
  <c r="AI418"/>
  <c r="BW187"/>
  <c r="AI633"/>
  <c r="BW46"/>
  <c r="BW572"/>
  <c r="AV800"/>
  <c r="AV41"/>
  <c r="AU17"/>
  <c r="AU162"/>
  <c r="BH41"/>
  <c r="AI456"/>
  <c r="AU539"/>
  <c r="AI655"/>
  <c r="BI41"/>
  <c r="AU427"/>
  <c r="AI284"/>
  <c r="AI857"/>
  <c r="AI282"/>
  <c r="BW18"/>
  <c r="BW480"/>
  <c r="AI747"/>
  <c r="BW191"/>
  <c r="AU422"/>
  <c r="AI197"/>
  <c r="AI428"/>
  <c r="AU803"/>
  <c r="AV824"/>
  <c r="BI824"/>
  <c r="AU392"/>
  <c r="AI687"/>
  <c r="AI807"/>
  <c r="AU339"/>
  <c r="BW593"/>
  <c r="AI313"/>
  <c r="AI571"/>
  <c r="BW775"/>
  <c r="BW253"/>
  <c r="AU777"/>
  <c r="BW454"/>
  <c r="AU775"/>
  <c r="AU226"/>
  <c r="AI255"/>
  <c r="AU390"/>
  <c r="AI534"/>
  <c r="AI630"/>
  <c r="AR187"/>
  <c r="AQ187"/>
  <c r="AI634"/>
  <c r="AI861"/>
  <c r="AI547"/>
  <c r="AI660"/>
  <c r="AI603"/>
  <c r="AI837"/>
  <c r="AI257"/>
  <c r="AI48"/>
  <c r="AI600"/>
  <c r="AI484"/>
  <c r="AI50"/>
  <c r="AI601"/>
  <c r="AI750"/>
  <c r="AR46"/>
  <c r="AT220"/>
  <c r="AV453"/>
  <c r="BH220"/>
  <c r="BE46"/>
  <c r="BI453"/>
  <c r="BE187"/>
  <c r="AT421"/>
  <c r="AN777"/>
  <c r="AU858"/>
  <c r="AU160"/>
  <c r="BW164"/>
  <c r="AU514"/>
  <c r="BW835"/>
  <c r="AU82"/>
  <c r="BW167"/>
  <c r="BW249"/>
  <c r="BW427"/>
  <c r="AU650"/>
  <c r="BW277"/>
  <c r="AU372"/>
  <c r="AU426"/>
  <c r="AI684" l="1"/>
  <c r="AI431"/>
  <c r="AI576"/>
  <c r="AI54"/>
  <c r="AI141"/>
  <c r="AI170"/>
  <c r="AU140"/>
  <c r="AI341"/>
  <c r="AU73"/>
  <c r="AU633"/>
  <c r="BW804"/>
  <c r="AI195"/>
  <c r="AU576"/>
  <c r="AU457"/>
  <c r="AU507"/>
  <c r="AU418"/>
  <c r="BH453"/>
  <c r="BW21"/>
  <c r="AU748"/>
  <c r="AU545"/>
  <c r="AU284"/>
  <c r="BW539"/>
  <c r="AU456"/>
  <c r="BW162"/>
  <c r="AI224"/>
  <c r="AI720"/>
  <c r="AI20"/>
  <c r="BW166"/>
  <c r="BW17"/>
  <c r="AI400"/>
  <c r="AU197"/>
  <c r="AU428"/>
  <c r="BW422"/>
  <c r="AU747"/>
  <c r="BW803"/>
  <c r="AI310"/>
  <c r="AI479"/>
  <c r="AU282"/>
  <c r="BW339"/>
  <c r="AI830"/>
  <c r="AU313"/>
  <c r="AU571"/>
  <c r="BW392"/>
  <c r="BW777"/>
  <c r="AU687"/>
  <c r="AU807"/>
  <c r="AU255"/>
  <c r="AI865"/>
  <c r="AI225"/>
  <c r="BW390"/>
  <c r="AI134"/>
  <c r="AI568"/>
  <c r="BW226"/>
  <c r="AI459"/>
  <c r="AI280"/>
  <c r="AU534"/>
  <c r="BW749"/>
  <c r="AU655"/>
  <c r="AT187"/>
  <c r="BH421"/>
  <c r="BW163"/>
  <c r="AU163"/>
  <c r="AI229"/>
  <c r="AI722"/>
  <c r="AI55"/>
  <c r="AI340"/>
  <c r="AI316"/>
  <c r="AI228"/>
  <c r="AI461"/>
  <c r="AI432"/>
  <c r="AI345"/>
  <c r="AI809"/>
  <c r="AI662"/>
  <c r="AI778"/>
  <c r="AV220"/>
  <c r="AT46"/>
  <c r="BH46"/>
  <c r="BI421"/>
  <c r="BD777"/>
  <c r="AV421"/>
  <c r="BI220"/>
  <c r="AU257"/>
  <c r="BW858"/>
  <c r="AU861"/>
  <c r="BW160"/>
  <c r="AU431"/>
  <c r="BW73"/>
  <c r="AU837"/>
  <c r="AU660"/>
  <c r="BW82"/>
  <c r="BW514"/>
  <c r="AU750"/>
  <c r="BW457"/>
  <c r="BW372"/>
  <c r="BW140"/>
  <c r="AI395"/>
  <c r="BW426"/>
  <c r="AU50"/>
  <c r="BW650"/>
  <c r="AU601"/>
  <c r="AU603"/>
  <c r="AU547"/>
  <c r="AU48"/>
  <c r="AI314" l="1"/>
  <c r="AI838"/>
  <c r="AI51"/>
  <c r="AI780"/>
  <c r="AI23"/>
  <c r="AI664"/>
  <c r="AU141"/>
  <c r="AU749"/>
  <c r="AI142"/>
  <c r="AI171"/>
  <c r="AI548"/>
  <c r="AI19"/>
  <c r="BW633"/>
  <c r="BW507"/>
  <c r="BW418"/>
  <c r="AI373"/>
  <c r="AU195"/>
  <c r="BW748"/>
  <c r="BW545"/>
  <c r="BW284"/>
  <c r="AU720"/>
  <c r="AU20"/>
  <c r="AU224"/>
  <c r="BW456"/>
  <c r="BW655"/>
  <c r="BW857"/>
  <c r="BW747"/>
  <c r="BW282"/>
  <c r="BW197"/>
  <c r="BW428"/>
  <c r="AU341"/>
  <c r="AU857"/>
  <c r="AU479"/>
  <c r="AU310"/>
  <c r="AU400"/>
  <c r="AI833"/>
  <c r="AI489"/>
  <c r="BW313"/>
  <c r="BW571"/>
  <c r="AU684"/>
  <c r="AU830"/>
  <c r="AI365"/>
  <c r="AI423"/>
  <c r="BW687"/>
  <c r="BW807"/>
  <c r="AM833"/>
  <c r="AI860"/>
  <c r="AL833"/>
  <c r="AI84"/>
  <c r="AI81"/>
  <c r="AI575"/>
  <c r="BW255"/>
  <c r="AU865"/>
  <c r="BW534"/>
  <c r="AI402"/>
  <c r="AU280"/>
  <c r="AU134"/>
  <c r="AU568"/>
  <c r="AI460"/>
  <c r="AI305"/>
  <c r="BW630"/>
  <c r="AU225"/>
  <c r="AU459"/>
  <c r="AU630"/>
  <c r="AU634"/>
  <c r="AU170"/>
  <c r="AR777"/>
  <c r="AQ777"/>
  <c r="BW600"/>
  <c r="AU600"/>
  <c r="BW484"/>
  <c r="AU54"/>
  <c r="BI187"/>
  <c r="BH187"/>
  <c r="AV187"/>
  <c r="AI694"/>
  <c r="AI491"/>
  <c r="AI375"/>
  <c r="AI462"/>
  <c r="AI563"/>
  <c r="AI223"/>
  <c r="AI230"/>
  <c r="AI781"/>
  <c r="AI307"/>
  <c r="AI424"/>
  <c r="AI85"/>
  <c r="AI75"/>
  <c r="AI806"/>
  <c r="AV46"/>
  <c r="BI46"/>
  <c r="BE777"/>
  <c r="BW257"/>
  <c r="AU316"/>
  <c r="BW861"/>
  <c r="AU432"/>
  <c r="BW634"/>
  <c r="AU345"/>
  <c r="BW837"/>
  <c r="AU229"/>
  <c r="AU340"/>
  <c r="BW660"/>
  <c r="BW750"/>
  <c r="AU461"/>
  <c r="BW341"/>
  <c r="BW601"/>
  <c r="AU809"/>
  <c r="AI287"/>
  <c r="AU395"/>
  <c r="BW547"/>
  <c r="BW170"/>
  <c r="BW48"/>
  <c r="BW50"/>
  <c r="AU228"/>
  <c r="AU778"/>
  <c r="AU722"/>
  <c r="AU662"/>
  <c r="BW576" l="1"/>
  <c r="AU142"/>
  <c r="AU171"/>
  <c r="AI839"/>
  <c r="AU548"/>
  <c r="AU314"/>
  <c r="AU838"/>
  <c r="BW684"/>
  <c r="BW431"/>
  <c r="AU51"/>
  <c r="AU780"/>
  <c r="BW141"/>
  <c r="BW54"/>
  <c r="AI574"/>
  <c r="AI549"/>
  <c r="BW603"/>
  <c r="AI542"/>
  <c r="AU373"/>
  <c r="BW195"/>
  <c r="AU19"/>
  <c r="BW720"/>
  <c r="BW20"/>
  <c r="AU484"/>
  <c r="BW224"/>
  <c r="AI393"/>
  <c r="AI628"/>
  <c r="BW479"/>
  <c r="BW310"/>
  <c r="AI139"/>
  <c r="AI286"/>
  <c r="AU833"/>
  <c r="AU489"/>
  <c r="BW400"/>
  <c r="AI691"/>
  <c r="AI198"/>
  <c r="AI606"/>
  <c r="AU402"/>
  <c r="AU860"/>
  <c r="AI343"/>
  <c r="AI598"/>
  <c r="AU365"/>
  <c r="AU423"/>
  <c r="AI692"/>
  <c r="BW830"/>
  <c r="AU84"/>
  <c r="AU81"/>
  <c r="AN833"/>
  <c r="AI370"/>
  <c r="BW865"/>
  <c r="BW280"/>
  <c r="AI83"/>
  <c r="BW568"/>
  <c r="AI693"/>
  <c r="AI222"/>
  <c r="AU460"/>
  <c r="AU305"/>
  <c r="BW134"/>
  <c r="AL370"/>
  <c r="AM370"/>
  <c r="BW459"/>
  <c r="BW225"/>
  <c r="AI168"/>
  <c r="AT777"/>
  <c r="AI607"/>
  <c r="BW55"/>
  <c r="AU55"/>
  <c r="AI543"/>
  <c r="AI463"/>
  <c r="AI227"/>
  <c r="AI371"/>
  <c r="AI279"/>
  <c r="AI318"/>
  <c r="AI376"/>
  <c r="AI200"/>
  <c r="AI366"/>
  <c r="AI594"/>
  <c r="AI72"/>
  <c r="AI104"/>
  <c r="BH777"/>
  <c r="AU781"/>
  <c r="AU563"/>
  <c r="BW316"/>
  <c r="AU462"/>
  <c r="BW432"/>
  <c r="BW345"/>
  <c r="AU75"/>
  <c r="BW229"/>
  <c r="BW340"/>
  <c r="AU806"/>
  <c r="BW461"/>
  <c r="AU542"/>
  <c r="AU85"/>
  <c r="BW395"/>
  <c r="BW662"/>
  <c r="BW228"/>
  <c r="BW860"/>
  <c r="BW722"/>
  <c r="AU694"/>
  <c r="BW809"/>
  <c r="BW778"/>
  <c r="AU491"/>
  <c r="AU307"/>
  <c r="AU628"/>
  <c r="AU375"/>
  <c r="BW142" l="1"/>
  <c r="BW171"/>
  <c r="AU574"/>
  <c r="AU549"/>
  <c r="AI869"/>
  <c r="BW548"/>
  <c r="BW51"/>
  <c r="BW780"/>
  <c r="AI374"/>
  <c r="AI172"/>
  <c r="AU230"/>
  <c r="AI77"/>
  <c r="AI550"/>
  <c r="AU23"/>
  <c r="AU664"/>
  <c r="AU839"/>
  <c r="AI666"/>
  <c r="BW314"/>
  <c r="BW838"/>
  <c r="BW23"/>
  <c r="BW664"/>
  <c r="BW373"/>
  <c r="BW19"/>
  <c r="AI864"/>
  <c r="AU393"/>
  <c r="AU287"/>
  <c r="AI256"/>
  <c r="AI131"/>
  <c r="AI342"/>
  <c r="BW833"/>
  <c r="BW489"/>
  <c r="AU286"/>
  <c r="AI399"/>
  <c r="AU343"/>
  <c r="AU598"/>
  <c r="AI259"/>
  <c r="AI337"/>
  <c r="AU691"/>
  <c r="BW84"/>
  <c r="BW81"/>
  <c r="BW365"/>
  <c r="BW423"/>
  <c r="AI504"/>
  <c r="AI433"/>
  <c r="AU692"/>
  <c r="BD833"/>
  <c r="AI204"/>
  <c r="AI868"/>
  <c r="AI517"/>
  <c r="AI25"/>
  <c r="AU337"/>
  <c r="AI488"/>
  <c r="AI231"/>
  <c r="AU607"/>
  <c r="AU168"/>
  <c r="AU222"/>
  <c r="BW575"/>
  <c r="BW460"/>
  <c r="AU575"/>
  <c r="AU83"/>
  <c r="AI107"/>
  <c r="BW402"/>
  <c r="AI22"/>
  <c r="AI828"/>
  <c r="BW305"/>
  <c r="AN370"/>
  <c r="AV777"/>
  <c r="BW223"/>
  <c r="AU606"/>
  <c r="BW424"/>
  <c r="AL24"/>
  <c r="AI627"/>
  <c r="AI696"/>
  <c r="AI870"/>
  <c r="AI232"/>
  <c r="AI311"/>
  <c r="AI577"/>
  <c r="AI866"/>
  <c r="AI388"/>
  <c r="AI829"/>
  <c r="AI570"/>
  <c r="AI113"/>
  <c r="AI464"/>
  <c r="AI551"/>
  <c r="AM24"/>
  <c r="AM232"/>
  <c r="BI777"/>
  <c r="AL232"/>
  <c r="AU72"/>
  <c r="AU543"/>
  <c r="BW781"/>
  <c r="BW563"/>
  <c r="AU227"/>
  <c r="BW462"/>
  <c r="AU868"/>
  <c r="AU200"/>
  <c r="AU463"/>
  <c r="AU279"/>
  <c r="BW75"/>
  <c r="AU869"/>
  <c r="AU594"/>
  <c r="BW806"/>
  <c r="BW542"/>
  <c r="AU366"/>
  <c r="BW85"/>
  <c r="AU371"/>
  <c r="BW694"/>
  <c r="BW307"/>
  <c r="BW375"/>
  <c r="BW491"/>
  <c r="BW287"/>
  <c r="AU376"/>
  <c r="AU666" l="1"/>
  <c r="AU77"/>
  <c r="AU550"/>
  <c r="BW574"/>
  <c r="BW549"/>
  <c r="BW230"/>
  <c r="AI396"/>
  <c r="AI435"/>
  <c r="AU374"/>
  <c r="AU172"/>
  <c r="BW374"/>
  <c r="BW172"/>
  <c r="BW839"/>
  <c r="AI24"/>
  <c r="AU259"/>
  <c r="AU104"/>
  <c r="AU223"/>
  <c r="AU864"/>
  <c r="AI312"/>
  <c r="BW393"/>
  <c r="AI485"/>
  <c r="AI361"/>
  <c r="BW628"/>
  <c r="AL57"/>
  <c r="BW286"/>
  <c r="AI717"/>
  <c r="AI599"/>
  <c r="AI654"/>
  <c r="AM113"/>
  <c r="AU424"/>
  <c r="AU139"/>
  <c r="AU399"/>
  <c r="AL113"/>
  <c r="AI516"/>
  <c r="BW139"/>
  <c r="AI57"/>
  <c r="AM57"/>
  <c r="AI836"/>
  <c r="AL149"/>
  <c r="AU433"/>
  <c r="BW343"/>
  <c r="BW598"/>
  <c r="BE833"/>
  <c r="AQ833"/>
  <c r="AU504"/>
  <c r="AI106"/>
  <c r="AI199"/>
  <c r="AU256"/>
  <c r="AU517"/>
  <c r="AU25"/>
  <c r="AI604"/>
  <c r="AI656"/>
  <c r="AR833"/>
  <c r="AU342"/>
  <c r="BW691"/>
  <c r="BW198"/>
  <c r="BW606"/>
  <c r="BW692"/>
  <c r="AI718"/>
  <c r="BW337"/>
  <c r="BW222"/>
  <c r="AI679"/>
  <c r="BW693"/>
  <c r="AI863"/>
  <c r="AM149"/>
  <c r="AU231"/>
  <c r="AI112"/>
  <c r="BD370"/>
  <c r="AI344"/>
  <c r="AI52"/>
  <c r="AU370"/>
  <c r="AU198"/>
  <c r="AU204"/>
  <c r="AI99"/>
  <c r="AI754"/>
  <c r="BW607"/>
  <c r="BW168"/>
  <c r="AI173"/>
  <c r="AI721"/>
  <c r="AI509"/>
  <c r="AU107"/>
  <c r="AQ370"/>
  <c r="BW370"/>
  <c r="AU488"/>
  <c r="AI149"/>
  <c r="AU693"/>
  <c r="BW83"/>
  <c r="AU22"/>
  <c r="AU828"/>
  <c r="AI137"/>
  <c r="AU258"/>
  <c r="AI813"/>
  <c r="BW318"/>
  <c r="AN24"/>
  <c r="AI727"/>
  <c r="AI689"/>
  <c r="AI129"/>
  <c r="AI28"/>
  <c r="AI111"/>
  <c r="AI635"/>
  <c r="AI649"/>
  <c r="AI169"/>
  <c r="AI840"/>
  <c r="AI147"/>
  <c r="AI724"/>
  <c r="AI481"/>
  <c r="AM727"/>
  <c r="AM147"/>
  <c r="AM109"/>
  <c r="AL109"/>
  <c r="AL727"/>
  <c r="AL147"/>
  <c r="AN232"/>
  <c r="AU866"/>
  <c r="AU311"/>
  <c r="BW227"/>
  <c r="BW72"/>
  <c r="AU388"/>
  <c r="BW543"/>
  <c r="AU870"/>
  <c r="AU577"/>
  <c r="BW200"/>
  <c r="BW868"/>
  <c r="AU464"/>
  <c r="BW279"/>
  <c r="BW463"/>
  <c r="BW869"/>
  <c r="AU232"/>
  <c r="BW594"/>
  <c r="BW366"/>
  <c r="AU149"/>
  <c r="BW371"/>
  <c r="AU570"/>
  <c r="BW376"/>
  <c r="AU829"/>
  <c r="AU696"/>
  <c r="AU551"/>
  <c r="BW666" l="1"/>
  <c r="AU396"/>
  <c r="AU435"/>
  <c r="AU131"/>
  <c r="AU318"/>
  <c r="AI552"/>
  <c r="AI546"/>
  <c r="AI436"/>
  <c r="BW77"/>
  <c r="BW550"/>
  <c r="AI697"/>
  <c r="AU24"/>
  <c r="AI519"/>
  <c r="AI202"/>
  <c r="AI409"/>
  <c r="BW259"/>
  <c r="AI752"/>
  <c r="AI135"/>
  <c r="AI401"/>
  <c r="AU813"/>
  <c r="AI430"/>
  <c r="AI716"/>
  <c r="AI397"/>
  <c r="BW104"/>
  <c r="AU312"/>
  <c r="BW864"/>
  <c r="AI216"/>
  <c r="AU485"/>
  <c r="AI513"/>
  <c r="AU361"/>
  <c r="AI165"/>
  <c r="AU717"/>
  <c r="AU697"/>
  <c r="BW256"/>
  <c r="BW131"/>
  <c r="AU516"/>
  <c r="AU599"/>
  <c r="AU654"/>
  <c r="BW399"/>
  <c r="AI808"/>
  <c r="AI719"/>
  <c r="AN113"/>
  <c r="AU57"/>
  <c r="AU836"/>
  <c r="AI315"/>
  <c r="AI285"/>
  <c r="BW517"/>
  <c r="BW25"/>
  <c r="AU604"/>
  <c r="AI102"/>
  <c r="AI27"/>
  <c r="BW342"/>
  <c r="BW433"/>
  <c r="BW504"/>
  <c r="AU656"/>
  <c r="AU106"/>
  <c r="AU199"/>
  <c r="AI338"/>
  <c r="AU718"/>
  <c r="AI605"/>
  <c r="AT833"/>
  <c r="AI580"/>
  <c r="AI867"/>
  <c r="AU627"/>
  <c r="BH833"/>
  <c r="AI521"/>
  <c r="AI79"/>
  <c r="BW231"/>
  <c r="BE370"/>
  <c r="AI58"/>
  <c r="AI133"/>
  <c r="AU148"/>
  <c r="BW107"/>
  <c r="AN149"/>
  <c r="AU812"/>
  <c r="AU344"/>
  <c r="AU52"/>
  <c r="AU137"/>
  <c r="AI871"/>
  <c r="AU99"/>
  <c r="BW22"/>
  <c r="BW828"/>
  <c r="AU173"/>
  <c r="AU721"/>
  <c r="AN57"/>
  <c r="BW488"/>
  <c r="AR370"/>
  <c r="AI347"/>
  <c r="AI258"/>
  <c r="AI812"/>
  <c r="BW204"/>
  <c r="AU679"/>
  <c r="AI148"/>
  <c r="AI100"/>
  <c r="BW258"/>
  <c r="BW863"/>
  <c r="AI404"/>
  <c r="AI290"/>
  <c r="BD24"/>
  <c r="AL465"/>
  <c r="AI784"/>
  <c r="AI578"/>
  <c r="AI608"/>
  <c r="AI553"/>
  <c r="AI264"/>
  <c r="AI115"/>
  <c r="AI640"/>
  <c r="AI136"/>
  <c r="AI145"/>
  <c r="AI810"/>
  <c r="AM465"/>
  <c r="AQ232"/>
  <c r="BD232"/>
  <c r="AQ57"/>
  <c r="AN109"/>
  <c r="AN727"/>
  <c r="AN147"/>
  <c r="BW866"/>
  <c r="AU727"/>
  <c r="BW311"/>
  <c r="BW388"/>
  <c r="AU436"/>
  <c r="AU649"/>
  <c r="BW870"/>
  <c r="AU147"/>
  <c r="BW464"/>
  <c r="AU689"/>
  <c r="AU338"/>
  <c r="BW232"/>
  <c r="AU481"/>
  <c r="AU28"/>
  <c r="AU216"/>
  <c r="AU840"/>
  <c r="BW551"/>
  <c r="BW829"/>
  <c r="BW570"/>
  <c r="AU169"/>
  <c r="AU430"/>
  <c r="AU552" l="1"/>
  <c r="AI410"/>
  <c r="AI698"/>
  <c r="BW813"/>
  <c r="BW696"/>
  <c r="BW396"/>
  <c r="BW435"/>
  <c r="AI465"/>
  <c r="AI437"/>
  <c r="AI626"/>
  <c r="AU724"/>
  <c r="AU202"/>
  <c r="AU519"/>
  <c r="AU409"/>
  <c r="BW24"/>
  <c r="AU639"/>
  <c r="BW717"/>
  <c r="BW577"/>
  <c r="AU754"/>
  <c r="AU716"/>
  <c r="AU135"/>
  <c r="AU401"/>
  <c r="AI487"/>
  <c r="AI659"/>
  <c r="AU129"/>
  <c r="AI540"/>
  <c r="AI103"/>
  <c r="AI263"/>
  <c r="AU56"/>
  <c r="BW312"/>
  <c r="AI639"/>
  <c r="AI56"/>
  <c r="BW361"/>
  <c r="BW485"/>
  <c r="BW149"/>
  <c r="AU165"/>
  <c r="BW113"/>
  <c r="AI283"/>
  <c r="BW516"/>
  <c r="AI109"/>
  <c r="AU808"/>
  <c r="AU719"/>
  <c r="BW599"/>
  <c r="BW654"/>
  <c r="BW57"/>
  <c r="AU863"/>
  <c r="AU113"/>
  <c r="AQ113"/>
  <c r="AU109"/>
  <c r="AI518"/>
  <c r="AU546"/>
  <c r="BD113"/>
  <c r="AI751"/>
  <c r="AU315"/>
  <c r="AU285"/>
  <c r="BW836"/>
  <c r="AU871"/>
  <c r="BW754"/>
  <c r="BW627"/>
  <c r="BW656"/>
  <c r="AV833"/>
  <c r="BW604"/>
  <c r="AU580"/>
  <c r="AU867"/>
  <c r="BW718"/>
  <c r="BI833"/>
  <c r="AI105"/>
  <c r="AI53"/>
  <c r="AU605"/>
  <c r="BW106"/>
  <c r="BW199"/>
  <c r="AI260"/>
  <c r="AI349"/>
  <c r="BW148"/>
  <c r="BW137"/>
  <c r="BW679"/>
  <c r="AI60"/>
  <c r="AU29"/>
  <c r="BD57"/>
  <c r="BD149"/>
  <c r="AM60"/>
  <c r="AI320"/>
  <c r="AI30"/>
  <c r="BW173"/>
  <c r="BW721"/>
  <c r="AL260"/>
  <c r="AU133"/>
  <c r="AU111"/>
  <c r="AU521"/>
  <c r="AT370"/>
  <c r="BW812"/>
  <c r="BW344"/>
  <c r="BW52"/>
  <c r="AU347"/>
  <c r="AI579"/>
  <c r="BW509"/>
  <c r="BW112"/>
  <c r="AL175"/>
  <c r="AL60"/>
  <c r="AL349"/>
  <c r="AU79"/>
  <c r="AU509"/>
  <c r="AU112"/>
  <c r="AU397"/>
  <c r="AM175"/>
  <c r="AU290"/>
  <c r="AI755"/>
  <c r="AI726"/>
  <c r="AU100"/>
  <c r="BW99"/>
  <c r="AI671"/>
  <c r="AL726"/>
  <c r="AU58"/>
  <c r="AM260"/>
  <c r="AI29"/>
  <c r="AM726"/>
  <c r="AI350"/>
  <c r="AM349"/>
  <c r="AI661"/>
  <c r="AI346"/>
  <c r="AU247"/>
  <c r="AI247"/>
  <c r="AQ149"/>
  <c r="AI175"/>
  <c r="AR24"/>
  <c r="AQ24"/>
  <c r="AN465"/>
  <c r="BE24"/>
  <c r="BD147"/>
  <c r="AQ147"/>
  <c r="AI670"/>
  <c r="AI725"/>
  <c r="AI207"/>
  <c r="AI493"/>
  <c r="AI458"/>
  <c r="AI492"/>
  <c r="AI525"/>
  <c r="AM207"/>
  <c r="AM725"/>
  <c r="AM842"/>
  <c r="BD109"/>
  <c r="AQ727"/>
  <c r="BD727"/>
  <c r="AR232"/>
  <c r="BE232"/>
  <c r="AL842"/>
  <c r="AL207"/>
  <c r="AL725"/>
  <c r="AU115"/>
  <c r="BW727"/>
  <c r="AU784"/>
  <c r="AU608"/>
  <c r="BW649"/>
  <c r="AU145"/>
  <c r="AU553"/>
  <c r="BW147"/>
  <c r="BW689"/>
  <c r="AU578"/>
  <c r="BW28"/>
  <c r="BW481"/>
  <c r="BW724"/>
  <c r="AU136"/>
  <c r="BW840"/>
  <c r="AU264"/>
  <c r="BW169"/>
  <c r="AU810"/>
  <c r="AI714" l="1"/>
  <c r="AI699"/>
  <c r="BW546"/>
  <c r="BW436"/>
  <c r="BW552"/>
  <c r="BW697"/>
  <c r="AU465"/>
  <c r="AU437"/>
  <c r="AU410"/>
  <c r="AU698"/>
  <c r="AI309"/>
  <c r="AI638"/>
  <c r="BW202"/>
  <c r="AI407"/>
  <c r="BW639"/>
  <c r="BW409"/>
  <c r="BW519"/>
  <c r="AU540"/>
  <c r="AU103"/>
  <c r="BW430"/>
  <c r="AI512"/>
  <c r="BW752"/>
  <c r="BW716"/>
  <c r="AU640"/>
  <c r="AU752"/>
  <c r="AI98"/>
  <c r="AI782"/>
  <c r="BW129"/>
  <c r="BW135"/>
  <c r="BW401"/>
  <c r="AU487"/>
  <c r="AU659"/>
  <c r="BW397"/>
  <c r="AU635"/>
  <c r="AU513"/>
  <c r="BW635"/>
  <c r="BW513"/>
  <c r="BW56"/>
  <c r="AU263"/>
  <c r="AI281"/>
  <c r="AI641"/>
  <c r="BW216"/>
  <c r="BE57"/>
  <c r="AN175"/>
  <c r="AU518"/>
  <c r="AQ109"/>
  <c r="AR113"/>
  <c r="BE113"/>
  <c r="BW719"/>
  <c r="AU283"/>
  <c r="AI636"/>
  <c r="AI569"/>
  <c r="BW808"/>
  <c r="AI317"/>
  <c r="AI573"/>
  <c r="AU751"/>
  <c r="AI78"/>
  <c r="BW109"/>
  <c r="AI779"/>
  <c r="AI434"/>
  <c r="AU779"/>
  <c r="AU434"/>
  <c r="BW871"/>
  <c r="BW315"/>
  <c r="BW285"/>
  <c r="AR149"/>
  <c r="AU349"/>
  <c r="AI289"/>
  <c r="AU320"/>
  <c r="AI523"/>
  <c r="BW404"/>
  <c r="BW338"/>
  <c r="BW580"/>
  <c r="BW867"/>
  <c r="AN60"/>
  <c r="AU102"/>
  <c r="AU27"/>
  <c r="BW165"/>
  <c r="AU105"/>
  <c r="AU53"/>
  <c r="AI842"/>
  <c r="AI602"/>
  <c r="BW102"/>
  <c r="BW27"/>
  <c r="BW605"/>
  <c r="AI288"/>
  <c r="AI411"/>
  <c r="AU783"/>
  <c r="AU686"/>
  <c r="BW347"/>
  <c r="AL784"/>
  <c r="AM784"/>
  <c r="AI756"/>
  <c r="AI743"/>
  <c r="AI783"/>
  <c r="AI686"/>
  <c r="BW29"/>
  <c r="AL289"/>
  <c r="AU404"/>
  <c r="BW111"/>
  <c r="AN726"/>
  <c r="AU626"/>
  <c r="AL288"/>
  <c r="AI495"/>
  <c r="AI520"/>
  <c r="BI370"/>
  <c r="AR57"/>
  <c r="AM288"/>
  <c r="BW133"/>
  <c r="AU726"/>
  <c r="AV370"/>
  <c r="BH370"/>
  <c r="BE149"/>
  <c r="AU175"/>
  <c r="AN349"/>
  <c r="AU260"/>
  <c r="AU60"/>
  <c r="BW521"/>
  <c r="AI143"/>
  <c r="AM289"/>
  <c r="AU579"/>
  <c r="AN260"/>
  <c r="AI584"/>
  <c r="BW100"/>
  <c r="BW290"/>
  <c r="AU30"/>
  <c r="AU755"/>
  <c r="BW58"/>
  <c r="BW79"/>
  <c r="AL235"/>
  <c r="AL378"/>
  <c r="AM235"/>
  <c r="AM378"/>
  <c r="AQ465"/>
  <c r="AU661"/>
  <c r="AI262"/>
  <c r="AU346"/>
  <c r="BW346"/>
  <c r="AT24"/>
  <c r="AU741"/>
  <c r="BW671"/>
  <c r="AU671"/>
  <c r="BW247"/>
  <c r="BD465"/>
  <c r="BH24"/>
  <c r="AR147"/>
  <c r="BE147"/>
  <c r="AI667"/>
  <c r="AI205"/>
  <c r="AI206"/>
  <c r="AI380"/>
  <c r="AI669"/>
  <c r="AI700"/>
  <c r="AI510"/>
  <c r="AI524"/>
  <c r="AI841"/>
  <c r="AM205"/>
  <c r="BE727"/>
  <c r="AT149"/>
  <c r="AR109"/>
  <c r="BE109"/>
  <c r="AR727"/>
  <c r="AT232"/>
  <c r="BH232"/>
  <c r="AN842"/>
  <c r="AL205"/>
  <c r="AN725"/>
  <c r="AN207"/>
  <c r="BW115"/>
  <c r="BW784"/>
  <c r="BW608"/>
  <c r="AU319"/>
  <c r="AU493"/>
  <c r="BW145"/>
  <c r="BW640"/>
  <c r="BW553"/>
  <c r="BW578"/>
  <c r="AU725"/>
  <c r="BW264"/>
  <c r="AU492"/>
  <c r="AU207"/>
  <c r="BW810"/>
  <c r="AI234" l="1"/>
  <c r="AI438"/>
  <c r="BW465"/>
  <c r="BW437"/>
  <c r="AU234"/>
  <c r="AU438"/>
  <c r="AU714"/>
  <c r="AU699"/>
  <c r="BW410"/>
  <c r="BW698"/>
  <c r="AI497"/>
  <c r="AI741"/>
  <c r="AI87"/>
  <c r="BW626"/>
  <c r="AU309"/>
  <c r="AU638"/>
  <c r="AI746"/>
  <c r="AU746"/>
  <c r="AU525"/>
  <c r="AU407"/>
  <c r="AI811"/>
  <c r="AI408"/>
  <c r="AU87"/>
  <c r="AI753"/>
  <c r="BW540"/>
  <c r="BW103"/>
  <c r="BW98"/>
  <c r="BW782"/>
  <c r="AU458"/>
  <c r="AU512"/>
  <c r="BW487"/>
  <c r="BW659"/>
  <c r="AU98"/>
  <c r="AU782"/>
  <c r="AI49"/>
  <c r="AI862"/>
  <c r="AI631"/>
  <c r="AI477"/>
  <c r="BW661"/>
  <c r="BW136"/>
  <c r="BW263"/>
  <c r="AI429"/>
  <c r="AI221"/>
  <c r="AU429"/>
  <c r="AU281"/>
  <c r="AU641"/>
  <c r="AT113"/>
  <c r="BW283"/>
  <c r="AI398"/>
  <c r="AI89"/>
  <c r="BW779"/>
  <c r="BW434"/>
  <c r="BW636"/>
  <c r="BW569"/>
  <c r="BW751"/>
  <c r="BW78"/>
  <c r="AU636"/>
  <c r="AU569"/>
  <c r="BW518"/>
  <c r="AU78"/>
  <c r="AI26"/>
  <c r="AI452"/>
  <c r="AU317"/>
  <c r="AU573"/>
  <c r="BH113"/>
  <c r="AI695"/>
  <c r="AI581"/>
  <c r="BW581"/>
  <c r="AU510"/>
  <c r="AI498"/>
  <c r="AI319"/>
  <c r="AI555"/>
  <c r="AU289"/>
  <c r="BW320"/>
  <c r="BW175"/>
  <c r="AQ260"/>
  <c r="BW105"/>
  <c r="BW53"/>
  <c r="AU842"/>
  <c r="AU602"/>
  <c r="AI91"/>
  <c r="AI93"/>
  <c r="AU495"/>
  <c r="AU520"/>
  <c r="AM609"/>
  <c r="AI235"/>
  <c r="AI378"/>
  <c r="AT57"/>
  <c r="BW30"/>
  <c r="BW349"/>
  <c r="AI723"/>
  <c r="BW726"/>
  <c r="AI348"/>
  <c r="AI108"/>
  <c r="AU143"/>
  <c r="AN289"/>
  <c r="BD349"/>
  <c r="AQ349"/>
  <c r="AU348"/>
  <c r="AU108"/>
  <c r="BW260"/>
  <c r="AN288"/>
  <c r="AQ726"/>
  <c r="AI494"/>
  <c r="AI757"/>
  <c r="BD260"/>
  <c r="BW350"/>
  <c r="BW143"/>
  <c r="BH57"/>
  <c r="BD60"/>
  <c r="AU235"/>
  <c r="AU378"/>
  <c r="BW755"/>
  <c r="AN784"/>
  <c r="BD726"/>
  <c r="AI873"/>
  <c r="AI114"/>
  <c r="AU350"/>
  <c r="AQ60"/>
  <c r="AU523"/>
  <c r="AU288"/>
  <c r="AU114"/>
  <c r="AU584"/>
  <c r="AN235"/>
  <c r="AN378"/>
  <c r="AI668"/>
  <c r="AI116"/>
  <c r="AI637"/>
  <c r="AI582"/>
  <c r="BW783"/>
  <c r="BW686"/>
  <c r="BH149"/>
  <c r="BD175"/>
  <c r="BW579"/>
  <c r="BW60"/>
  <c r="AU756"/>
  <c r="AU743"/>
  <c r="AQ175"/>
  <c r="AI92"/>
  <c r="AR465"/>
  <c r="AI144"/>
  <c r="BW49"/>
  <c r="AV24"/>
  <c r="BW741"/>
  <c r="AU439"/>
  <c r="AI439"/>
  <c r="BW670"/>
  <c r="AU670"/>
  <c r="AI554"/>
  <c r="AU785"/>
  <c r="AI785"/>
  <c r="BE465"/>
  <c r="BI24"/>
  <c r="BD842"/>
  <c r="AQ842"/>
  <c r="BH147"/>
  <c r="AT147"/>
  <c r="AI496"/>
  <c r="AI31"/>
  <c r="AV149"/>
  <c r="AT727"/>
  <c r="BH727"/>
  <c r="BD725"/>
  <c r="AQ725"/>
  <c r="AQ784"/>
  <c r="AV232"/>
  <c r="BD207"/>
  <c r="AQ207"/>
  <c r="BI232"/>
  <c r="AN205"/>
  <c r="AU380"/>
  <c r="AU667"/>
  <c r="AU669"/>
  <c r="AU205"/>
  <c r="BW525"/>
  <c r="AU524"/>
  <c r="BW493"/>
  <c r="AU700"/>
  <c r="BW725"/>
  <c r="AU841"/>
  <c r="BW492"/>
  <c r="BW207"/>
  <c r="AU206"/>
  <c r="BW234" l="1"/>
  <c r="BW438"/>
  <c r="BW714"/>
  <c r="BW699"/>
  <c r="BW87"/>
  <c r="BW407"/>
  <c r="AU811"/>
  <c r="AU408"/>
  <c r="AU554"/>
  <c r="AI233"/>
  <c r="AI665"/>
  <c r="AU221"/>
  <c r="BW309"/>
  <c r="BW638"/>
  <c r="AU233"/>
  <c r="AU665"/>
  <c r="BW746"/>
  <c r="AU497"/>
  <c r="BW458"/>
  <c r="BW512"/>
  <c r="AU753"/>
  <c r="AI74"/>
  <c r="AI657"/>
  <c r="AU49"/>
  <c r="AU862"/>
  <c r="BW862"/>
  <c r="AU631"/>
  <c r="AU477"/>
  <c r="BW281"/>
  <c r="BW641"/>
  <c r="BW429"/>
  <c r="BI57"/>
  <c r="BW317"/>
  <c r="BW573"/>
  <c r="AT109"/>
  <c r="AI490"/>
  <c r="AI632"/>
  <c r="BW26"/>
  <c r="BW452"/>
  <c r="AU26"/>
  <c r="AU452"/>
  <c r="BI113"/>
  <c r="BW695"/>
  <c r="BW631"/>
  <c r="AU398"/>
  <c r="AU89"/>
  <c r="AV113"/>
  <c r="AV57"/>
  <c r="AU695"/>
  <c r="AU581"/>
  <c r="BW319"/>
  <c r="AU92"/>
  <c r="BI149"/>
  <c r="BW842"/>
  <c r="BW602"/>
  <c r="BD784"/>
  <c r="BW756"/>
  <c r="BW743"/>
  <c r="AQ288"/>
  <c r="AM610"/>
  <c r="AQ235"/>
  <c r="AQ378"/>
  <c r="BW348"/>
  <c r="BW108"/>
  <c r="BD289"/>
  <c r="BW289"/>
  <c r="BW523"/>
  <c r="BE726"/>
  <c r="BW288"/>
  <c r="BE260"/>
  <c r="BW235"/>
  <c r="BW378"/>
  <c r="BW723"/>
  <c r="BE60"/>
  <c r="BW584"/>
  <c r="AU723"/>
  <c r="AU637"/>
  <c r="AU582"/>
  <c r="AU494"/>
  <c r="AU757"/>
  <c r="AM583"/>
  <c r="AM814"/>
  <c r="AI412"/>
  <c r="AI59"/>
  <c r="AR260"/>
  <c r="AL609"/>
  <c r="AI522"/>
  <c r="AR349"/>
  <c r="AU873"/>
  <c r="BE349"/>
  <c r="BD235"/>
  <c r="BD378"/>
  <c r="BW495"/>
  <c r="BW520"/>
  <c r="AL583"/>
  <c r="AL814"/>
  <c r="BW262"/>
  <c r="BW411"/>
  <c r="AI609"/>
  <c r="AR175"/>
  <c r="AU555"/>
  <c r="AU668"/>
  <c r="AU116"/>
  <c r="AU262"/>
  <c r="AU411"/>
  <c r="BE175"/>
  <c r="AR60"/>
  <c r="BW114"/>
  <c r="BD288"/>
  <c r="AL174"/>
  <c r="AL379"/>
  <c r="AM174"/>
  <c r="AM379"/>
  <c r="AU91"/>
  <c r="AU93"/>
  <c r="AR726"/>
  <c r="AM236"/>
  <c r="AU498"/>
  <c r="AQ289"/>
  <c r="AT465"/>
  <c r="AL236"/>
  <c r="AI406"/>
  <c r="AU144"/>
  <c r="BW144"/>
  <c r="AI672"/>
  <c r="BW439"/>
  <c r="BW785"/>
  <c r="BI109"/>
  <c r="BH109"/>
  <c r="AU874"/>
  <c r="AI874"/>
  <c r="BH465"/>
  <c r="BD205"/>
  <c r="AQ205"/>
  <c r="AR842"/>
  <c r="BE842"/>
  <c r="AV147"/>
  <c r="BI147"/>
  <c r="AM322"/>
  <c r="AV727"/>
  <c r="BI727"/>
  <c r="AV109"/>
  <c r="BE725"/>
  <c r="AR725"/>
  <c r="AR207"/>
  <c r="BE207"/>
  <c r="BW667"/>
  <c r="BW669"/>
  <c r="BW205"/>
  <c r="BW524"/>
  <c r="AU31"/>
  <c r="BW700"/>
  <c r="BW841"/>
  <c r="AU496"/>
  <c r="BW206"/>
  <c r="BW497" l="1"/>
  <c r="AI486"/>
  <c r="AI440"/>
  <c r="AU486"/>
  <c r="AU440"/>
  <c r="AI101"/>
  <c r="AI88"/>
  <c r="AU101"/>
  <c r="AU88"/>
  <c r="BW233"/>
  <c r="BW665"/>
  <c r="BW221"/>
  <c r="BW811"/>
  <c r="BW408"/>
  <c r="BW554"/>
  <c r="BW74"/>
  <c r="BW657"/>
  <c r="AI203"/>
  <c r="AU74"/>
  <c r="AU657"/>
  <c r="BW477"/>
  <c r="BW510"/>
  <c r="BW753"/>
  <c r="AI308"/>
  <c r="AU308"/>
  <c r="BW398"/>
  <c r="BW89"/>
  <c r="BW490"/>
  <c r="BW632"/>
  <c r="AI651"/>
  <c r="AI90"/>
  <c r="AU490"/>
  <c r="AU632"/>
  <c r="AI663"/>
  <c r="AI146"/>
  <c r="AU663"/>
  <c r="AU146"/>
  <c r="AT349"/>
  <c r="BW873"/>
  <c r="BW498"/>
  <c r="AT60"/>
  <c r="AM118"/>
  <c r="AN174"/>
  <c r="AN379"/>
  <c r="AR784"/>
  <c r="AT726"/>
  <c r="BW380"/>
  <c r="BW555"/>
  <c r="AM843"/>
  <c r="AU875"/>
  <c r="AU261"/>
  <c r="AL610"/>
  <c r="BW92"/>
  <c r="AR235"/>
  <c r="AR378"/>
  <c r="AI875"/>
  <c r="AI261"/>
  <c r="AT175"/>
  <c r="BH726"/>
  <c r="AM611"/>
  <c r="AU412"/>
  <c r="AU59"/>
  <c r="AN583"/>
  <c r="AN814"/>
  <c r="AU609"/>
  <c r="BW668"/>
  <c r="BW116"/>
  <c r="BW637"/>
  <c r="BW582"/>
  <c r="AR288"/>
  <c r="AI236"/>
  <c r="BH349"/>
  <c r="AI610"/>
  <c r="AU522"/>
  <c r="BH175"/>
  <c r="BE289"/>
  <c r="BW91"/>
  <c r="BW93"/>
  <c r="BE288"/>
  <c r="AI381"/>
  <c r="AI701"/>
  <c r="BE235"/>
  <c r="BE378"/>
  <c r="BW609"/>
  <c r="BW494"/>
  <c r="BW757"/>
  <c r="BE784"/>
  <c r="BH260"/>
  <c r="AU174"/>
  <c r="AU379"/>
  <c r="AU583"/>
  <c r="AU814"/>
  <c r="BW522"/>
  <c r="AI110"/>
  <c r="BH60"/>
  <c r="AM291"/>
  <c r="AT260"/>
  <c r="AI174"/>
  <c r="AI379"/>
  <c r="AI583"/>
  <c r="AI814"/>
  <c r="AN609"/>
  <c r="AR289"/>
  <c r="AM466"/>
  <c r="AV465"/>
  <c r="AL322"/>
  <c r="AI71"/>
  <c r="AI541"/>
  <c r="AU406"/>
  <c r="BW406"/>
  <c r="AI673"/>
  <c r="AU672"/>
  <c r="BW672"/>
  <c r="BW874"/>
  <c r="BI465"/>
  <c r="BE205"/>
  <c r="AR205"/>
  <c r="AT842"/>
  <c r="BH842"/>
  <c r="AI872"/>
  <c r="AM176"/>
  <c r="AM181"/>
  <c r="AM758"/>
  <c r="AM467"/>
  <c r="AT725"/>
  <c r="BH207"/>
  <c r="AT207"/>
  <c r="BW31"/>
  <c r="BW496"/>
  <c r="AI690" l="1"/>
  <c r="AI441"/>
  <c r="BW486"/>
  <c r="BW440"/>
  <c r="BW101"/>
  <c r="BW88"/>
  <c r="AI405"/>
  <c r="AM152"/>
  <c r="AU203"/>
  <c r="BW203"/>
  <c r="AI194"/>
  <c r="AI515"/>
  <c r="BW308"/>
  <c r="AI364"/>
  <c r="AI251"/>
  <c r="BW651"/>
  <c r="BW90"/>
  <c r="AU651"/>
  <c r="AU90"/>
  <c r="BW663"/>
  <c r="BW146"/>
  <c r="AI834"/>
  <c r="AI201"/>
  <c r="BI349"/>
  <c r="AL291"/>
  <c r="BI60"/>
  <c r="BW583"/>
  <c r="BW814"/>
  <c r="AM351"/>
  <c r="BH378"/>
  <c r="AN610"/>
  <c r="BE609"/>
  <c r="AL843"/>
  <c r="AM292"/>
  <c r="AV349"/>
  <c r="AV60"/>
  <c r="BI260"/>
  <c r="AI118"/>
  <c r="BH288"/>
  <c r="AM119"/>
  <c r="AU110"/>
  <c r="BW236"/>
  <c r="BD609"/>
  <c r="AV726"/>
  <c r="AT784"/>
  <c r="AM844"/>
  <c r="AM61"/>
  <c r="AT235"/>
  <c r="AT378"/>
  <c r="AI611"/>
  <c r="BW110"/>
  <c r="AV175"/>
  <c r="AT288"/>
  <c r="AV260"/>
  <c r="AQ174"/>
  <c r="AQ379"/>
  <c r="AN236"/>
  <c r="AI403"/>
  <c r="AI86"/>
  <c r="AI322"/>
  <c r="AI291"/>
  <c r="AL466"/>
  <c r="BW174"/>
  <c r="BW379"/>
  <c r="AU381"/>
  <c r="AU701"/>
  <c r="BH784"/>
  <c r="BD174"/>
  <c r="BD379"/>
  <c r="AL118"/>
  <c r="AQ609"/>
  <c r="AU610"/>
  <c r="AI843"/>
  <c r="AM32"/>
  <c r="AT289"/>
  <c r="AI466"/>
  <c r="BW875"/>
  <c r="BW261"/>
  <c r="AU236"/>
  <c r="BW412"/>
  <c r="BW59"/>
  <c r="AM612"/>
  <c r="AL611"/>
  <c r="BW610"/>
  <c r="AI321"/>
  <c r="BI175"/>
  <c r="AM815"/>
  <c r="BI609"/>
  <c r="AI32"/>
  <c r="BW466"/>
  <c r="AL758"/>
  <c r="AL176"/>
  <c r="AI152"/>
  <c r="AI176"/>
  <c r="AU673"/>
  <c r="BW673"/>
  <c r="AN322"/>
  <c r="AL32"/>
  <c r="AN466"/>
  <c r="AU71"/>
  <c r="BW71"/>
  <c r="AI181"/>
  <c r="AU541"/>
  <c r="BW541"/>
  <c r="AI467"/>
  <c r="AI674"/>
  <c r="AL181"/>
  <c r="AI758"/>
  <c r="AI413"/>
  <c r="BI725"/>
  <c r="BH235"/>
  <c r="BH205"/>
  <c r="AT205"/>
  <c r="AV842"/>
  <c r="AI499"/>
  <c r="AM323"/>
  <c r="AM211"/>
  <c r="AM37"/>
  <c r="AM790"/>
  <c r="AM237"/>
  <c r="AM182"/>
  <c r="AV725"/>
  <c r="BI207"/>
  <c r="AV207"/>
  <c r="AU872"/>
  <c r="AI681" l="1"/>
  <c r="AI442"/>
  <c r="BW690"/>
  <c r="BW441"/>
  <c r="AU690"/>
  <c r="AU441"/>
  <c r="AU405"/>
  <c r="AM177"/>
  <c r="AM385"/>
  <c r="AM355"/>
  <c r="AM472"/>
  <c r="AM816"/>
  <c r="AM820"/>
  <c r="AL152"/>
  <c r="BW405"/>
  <c r="AU194"/>
  <c r="AU515"/>
  <c r="BW194"/>
  <c r="BW515"/>
  <c r="BW364"/>
  <c r="BW251"/>
  <c r="AU364"/>
  <c r="AU251"/>
  <c r="BW834"/>
  <c r="BW201"/>
  <c r="AU834"/>
  <c r="AU201"/>
  <c r="AM877"/>
  <c r="AN118"/>
  <c r="BW843"/>
  <c r="AL612"/>
  <c r="BW381"/>
  <c r="BW701"/>
  <c r="BI784"/>
  <c r="AM845"/>
  <c r="AV235"/>
  <c r="AV378"/>
  <c r="BH725"/>
  <c r="BH289"/>
  <c r="AI61"/>
  <c r="BW322"/>
  <c r="BW291"/>
  <c r="AU321"/>
  <c r="BI289"/>
  <c r="AL292"/>
  <c r="AM33"/>
  <c r="AV289"/>
  <c r="AM786"/>
  <c r="AM153"/>
  <c r="AM642"/>
  <c r="AM585"/>
  <c r="AM588"/>
  <c r="AM613"/>
  <c r="AI377"/>
  <c r="AI526"/>
  <c r="BD583"/>
  <c r="BD814"/>
  <c r="AI790"/>
  <c r="AI612"/>
  <c r="BD236"/>
  <c r="AI119"/>
  <c r="AM732"/>
  <c r="AM265"/>
  <c r="AL844"/>
  <c r="BI288"/>
  <c r="AM120"/>
  <c r="BI235"/>
  <c r="BI378"/>
  <c r="AR583"/>
  <c r="AR814"/>
  <c r="AN843"/>
  <c r="AQ236"/>
  <c r="AU611"/>
  <c r="BE236"/>
  <c r="AQ610"/>
  <c r="AI815"/>
  <c r="AL467"/>
  <c r="AN291"/>
  <c r="AV784"/>
  <c r="AL119"/>
  <c r="AU322"/>
  <c r="AU291"/>
  <c r="AI351"/>
  <c r="AV288"/>
  <c r="AM62"/>
  <c r="AR174"/>
  <c r="AR379"/>
  <c r="AQ583"/>
  <c r="AQ814"/>
  <c r="BW611"/>
  <c r="AU118"/>
  <c r="AM293"/>
  <c r="AR609"/>
  <c r="BE174"/>
  <c r="BE379"/>
  <c r="AI500"/>
  <c r="AI292"/>
  <c r="BW118"/>
  <c r="AU403"/>
  <c r="AU86"/>
  <c r="BD610"/>
  <c r="AI786"/>
  <c r="AU466"/>
  <c r="AM468"/>
  <c r="AL815"/>
  <c r="AL351"/>
  <c r="AM352"/>
  <c r="BE583"/>
  <c r="BE814"/>
  <c r="AM759"/>
  <c r="AM762"/>
  <c r="AM729"/>
  <c r="BI726"/>
  <c r="AN611"/>
  <c r="BW403"/>
  <c r="AL61"/>
  <c r="BW86"/>
  <c r="AI844"/>
  <c r="BE610"/>
  <c r="AU843"/>
  <c r="AL211"/>
  <c r="AL182"/>
  <c r="AI182"/>
  <c r="AU413"/>
  <c r="BW413"/>
  <c r="AQ322"/>
  <c r="AU176"/>
  <c r="BW176"/>
  <c r="AL237"/>
  <c r="AI556"/>
  <c r="AN181"/>
  <c r="AU181"/>
  <c r="BW181"/>
  <c r="AL323"/>
  <c r="AU674"/>
  <c r="BW674"/>
  <c r="AQ466"/>
  <c r="AN32"/>
  <c r="AI414"/>
  <c r="AI211"/>
  <c r="AU758"/>
  <c r="BW758"/>
  <c r="BD466"/>
  <c r="BE466"/>
  <c r="AN758"/>
  <c r="AN152"/>
  <c r="AU815"/>
  <c r="AN176"/>
  <c r="AL790"/>
  <c r="BD322"/>
  <c r="BE322"/>
  <c r="AI675"/>
  <c r="AI37"/>
  <c r="AN815"/>
  <c r="BI842"/>
  <c r="BI205"/>
  <c r="AV205"/>
  <c r="AM647"/>
  <c r="AM125"/>
  <c r="AM67"/>
  <c r="AM328"/>
  <c r="AM326"/>
  <c r="AM270"/>
  <c r="AM850"/>
  <c r="AM618"/>
  <c r="AM38"/>
  <c r="AM238"/>
  <c r="AM791"/>
  <c r="AU499"/>
  <c r="BW681" l="1"/>
  <c r="BW442"/>
  <c r="AU681"/>
  <c r="AU442"/>
  <c r="AI389"/>
  <c r="AI443"/>
  <c r="AM817"/>
  <c r="AM821"/>
  <c r="AL816"/>
  <c r="AL820"/>
  <c r="AM616"/>
  <c r="AM183"/>
  <c r="AI177"/>
  <c r="AI385"/>
  <c r="AL33"/>
  <c r="AL37"/>
  <c r="AL177"/>
  <c r="AL385"/>
  <c r="AL355"/>
  <c r="AL472"/>
  <c r="AI816"/>
  <c r="AI820"/>
  <c r="AM212"/>
  <c r="BW152"/>
  <c r="AU152"/>
  <c r="AI355"/>
  <c r="AI472"/>
  <c r="AM356"/>
  <c r="AM473"/>
  <c r="AM298"/>
  <c r="AM178"/>
  <c r="AM386"/>
  <c r="AM208"/>
  <c r="BE291"/>
  <c r="BW61"/>
  <c r="AI877"/>
  <c r="AU844"/>
  <c r="AL877"/>
  <c r="AU377"/>
  <c r="AU526"/>
  <c r="AM614"/>
  <c r="AM733"/>
  <c r="AM266"/>
  <c r="AT609"/>
  <c r="BW790"/>
  <c r="BW612"/>
  <c r="AL120"/>
  <c r="BW844"/>
  <c r="AL732"/>
  <c r="AL265"/>
  <c r="AN844"/>
  <c r="BD843"/>
  <c r="AM294"/>
  <c r="AN292"/>
  <c r="AM645"/>
  <c r="BH583"/>
  <c r="BH814"/>
  <c r="AU790"/>
  <c r="AU612"/>
  <c r="AU351"/>
  <c r="AM123"/>
  <c r="AM846"/>
  <c r="AM268"/>
  <c r="AM324"/>
  <c r="AM154"/>
  <c r="AM643"/>
  <c r="AN612"/>
  <c r="AU119"/>
  <c r="BD611"/>
  <c r="AL729"/>
  <c r="BD118"/>
  <c r="AL613"/>
  <c r="AI845"/>
  <c r="AL153"/>
  <c r="AL642"/>
  <c r="BW351"/>
  <c r="AQ611"/>
  <c r="AI759"/>
  <c r="AI762"/>
  <c r="AI323"/>
  <c r="AI293"/>
  <c r="BW32"/>
  <c r="AL293"/>
  <c r="AM878"/>
  <c r="AM150"/>
  <c r="AI153"/>
  <c r="AI642"/>
  <c r="AL62"/>
  <c r="AM586"/>
  <c r="AM589"/>
  <c r="AM848"/>
  <c r="AM353"/>
  <c r="AT583"/>
  <c r="AT814"/>
  <c r="BW119"/>
  <c r="BE611"/>
  <c r="AU786"/>
  <c r="AI729"/>
  <c r="BE118"/>
  <c r="AI585"/>
  <c r="AI588"/>
  <c r="AN61"/>
  <c r="AM382"/>
  <c r="AL468"/>
  <c r="AI468"/>
  <c r="AQ291"/>
  <c r="AI33"/>
  <c r="BW872"/>
  <c r="BW321"/>
  <c r="AR610"/>
  <c r="AL352"/>
  <c r="AI527"/>
  <c r="AI530"/>
  <c r="BH174"/>
  <c r="BH379"/>
  <c r="AI120"/>
  <c r="BW786"/>
  <c r="AQ118"/>
  <c r="AI791"/>
  <c r="AI613"/>
  <c r="AL845"/>
  <c r="AQ843"/>
  <c r="AN119"/>
  <c r="AI237"/>
  <c r="AI240"/>
  <c r="AI787"/>
  <c r="AM469"/>
  <c r="AV609"/>
  <c r="AN351"/>
  <c r="AM760"/>
  <c r="AM763"/>
  <c r="AL786"/>
  <c r="AL585"/>
  <c r="AL588"/>
  <c r="AU500"/>
  <c r="AU292"/>
  <c r="AR236"/>
  <c r="BH609"/>
  <c r="BW815"/>
  <c r="BW467"/>
  <c r="AM34"/>
  <c r="AN467"/>
  <c r="AM730"/>
  <c r="AM787"/>
  <c r="BE843"/>
  <c r="AM63"/>
  <c r="AM65"/>
  <c r="AM121"/>
  <c r="AT174"/>
  <c r="AT379"/>
  <c r="AI62"/>
  <c r="AU61"/>
  <c r="BW500"/>
  <c r="BW292"/>
  <c r="AI352"/>
  <c r="AI704"/>
  <c r="AL759"/>
  <c r="AL762"/>
  <c r="AI732"/>
  <c r="AI265"/>
  <c r="AU32"/>
  <c r="AU467"/>
  <c r="BD291"/>
  <c r="AI328"/>
  <c r="AL326"/>
  <c r="AL238"/>
  <c r="AI270"/>
  <c r="BD758"/>
  <c r="BE758"/>
  <c r="AQ32"/>
  <c r="BD181"/>
  <c r="BE181"/>
  <c r="AR322"/>
  <c r="AI647"/>
  <c r="AL647"/>
  <c r="AI326"/>
  <c r="AI67"/>
  <c r="AU675"/>
  <c r="BW675"/>
  <c r="AN37"/>
  <c r="AQ758"/>
  <c r="AU556"/>
  <c r="BW556"/>
  <c r="AN182"/>
  <c r="AI676"/>
  <c r="AL125"/>
  <c r="AL821"/>
  <c r="AI557"/>
  <c r="AI821"/>
  <c r="AQ815"/>
  <c r="BW37"/>
  <c r="AN820"/>
  <c r="AV610"/>
  <c r="AN323"/>
  <c r="AN237"/>
  <c r="AU182"/>
  <c r="BW182"/>
  <c r="AL618"/>
  <c r="AR466"/>
  <c r="AL67"/>
  <c r="AL791"/>
  <c r="AI850"/>
  <c r="AU414"/>
  <c r="BW414"/>
  <c r="BD815"/>
  <c r="BE815"/>
  <c r="AL270"/>
  <c r="AI415"/>
  <c r="AI125"/>
  <c r="BW820"/>
  <c r="AN211"/>
  <c r="AL38"/>
  <c r="AU211"/>
  <c r="BW211"/>
  <c r="AI298"/>
  <c r="AN790"/>
  <c r="BD176"/>
  <c r="BE176"/>
  <c r="AL328"/>
  <c r="AL850"/>
  <c r="AI618"/>
  <c r="AQ467"/>
  <c r="AQ176"/>
  <c r="BD32"/>
  <c r="AQ181"/>
  <c r="AM851"/>
  <c r="AM327"/>
  <c r="AM329"/>
  <c r="AM68"/>
  <c r="AM358"/>
  <c r="AM239"/>
  <c r="AM619"/>
  <c r="AM271"/>
  <c r="AM735"/>
  <c r="AM126"/>
  <c r="AM648"/>
  <c r="AM184"/>
  <c r="AM880"/>
  <c r="AM792"/>
  <c r="BW499"/>
  <c r="AI482" l="1"/>
  <c r="AI444"/>
  <c r="BW389"/>
  <c r="BW443"/>
  <c r="AU389"/>
  <c r="AU443"/>
  <c r="AU33"/>
  <c r="AU37"/>
  <c r="AM213"/>
  <c r="AM179"/>
  <c r="AM387"/>
  <c r="AM384"/>
  <c r="AM822"/>
  <c r="BW177"/>
  <c r="BW385"/>
  <c r="AI212"/>
  <c r="AU177"/>
  <c r="AU385"/>
  <c r="AI178"/>
  <c r="AI386"/>
  <c r="AN355"/>
  <c r="AN472"/>
  <c r="BW355"/>
  <c r="BW472"/>
  <c r="AM819"/>
  <c r="AM39"/>
  <c r="AL356"/>
  <c r="AL473"/>
  <c r="AU355"/>
  <c r="AU472"/>
  <c r="AL178"/>
  <c r="AL386"/>
  <c r="AM357"/>
  <c r="AM474"/>
  <c r="AI356"/>
  <c r="AI473"/>
  <c r="AL616"/>
  <c r="AL183"/>
  <c r="AQ152"/>
  <c r="AU816"/>
  <c r="AU820"/>
  <c r="AL298"/>
  <c r="AM728"/>
  <c r="AM299"/>
  <c r="BE152"/>
  <c r="AN177"/>
  <c r="AN385"/>
  <c r="AL212"/>
  <c r="AI34"/>
  <c r="AI38"/>
  <c r="BD152"/>
  <c r="AI616"/>
  <c r="AI183"/>
  <c r="AQ61"/>
  <c r="BW352"/>
  <c r="AN585"/>
  <c r="AN588"/>
  <c r="AN120"/>
  <c r="BH466"/>
  <c r="AM615"/>
  <c r="BW759"/>
  <c r="BW762"/>
  <c r="AI878"/>
  <c r="AI150"/>
  <c r="AL760"/>
  <c r="AL763"/>
  <c r="AV236"/>
  <c r="AU704"/>
  <c r="AI123"/>
  <c r="AI846"/>
  <c r="AL63"/>
  <c r="AL614"/>
  <c r="AU787"/>
  <c r="AL154"/>
  <c r="AL643"/>
  <c r="AU527"/>
  <c r="AU530"/>
  <c r="BH610"/>
  <c r="BW33"/>
  <c r="AL817"/>
  <c r="BD292"/>
  <c r="AI469"/>
  <c r="AR291"/>
  <c r="AU759"/>
  <c r="AU762"/>
  <c r="AI501"/>
  <c r="AI294"/>
  <c r="BW377"/>
  <c r="BW526"/>
  <c r="BW787"/>
  <c r="AM66"/>
  <c r="AM122"/>
  <c r="AM734"/>
  <c r="AM267"/>
  <c r="BW323"/>
  <c r="BW293"/>
  <c r="AU120"/>
  <c r="AL645"/>
  <c r="AL123"/>
  <c r="AL846"/>
  <c r="AL268"/>
  <c r="AL324"/>
  <c r="AQ119"/>
  <c r="BD351"/>
  <c r="AN759"/>
  <c r="AN762"/>
  <c r="AN729"/>
  <c r="AI65"/>
  <c r="AI121"/>
  <c r="AU585"/>
  <c r="AU588"/>
  <c r="AI94"/>
  <c r="AI96"/>
  <c r="AL787"/>
  <c r="BH236"/>
  <c r="BW62"/>
  <c r="BD612"/>
  <c r="AI788"/>
  <c r="AI63"/>
  <c r="AM35"/>
  <c r="AM295"/>
  <c r="AI382"/>
  <c r="AN816"/>
  <c r="BE32"/>
  <c r="AN468"/>
  <c r="BE467"/>
  <c r="AL34"/>
  <c r="AM383"/>
  <c r="AM471"/>
  <c r="AM731"/>
  <c r="AT236"/>
  <c r="AM849"/>
  <c r="AM354"/>
  <c r="AU323"/>
  <c r="AU293"/>
  <c r="AN732"/>
  <c r="AN265"/>
  <c r="AU62"/>
  <c r="AM587"/>
  <c r="AM590"/>
  <c r="AM155"/>
  <c r="AM644"/>
  <c r="AM879"/>
  <c r="AM151"/>
  <c r="AM269"/>
  <c r="AM325"/>
  <c r="BD61"/>
  <c r="BW120"/>
  <c r="AU791"/>
  <c r="AU613"/>
  <c r="AU877"/>
  <c r="BE351"/>
  <c r="AI645"/>
  <c r="AL878"/>
  <c r="AL150"/>
  <c r="BW585"/>
  <c r="BW588"/>
  <c r="AU732"/>
  <c r="AU265"/>
  <c r="AN62"/>
  <c r="BI236"/>
  <c r="AT610"/>
  <c r="BE612"/>
  <c r="AI154"/>
  <c r="AI643"/>
  <c r="BD844"/>
  <c r="AI733"/>
  <c r="AI266"/>
  <c r="AN293"/>
  <c r="BW816"/>
  <c r="AI208"/>
  <c r="AL208"/>
  <c r="BD467"/>
  <c r="BI583"/>
  <c r="BI814"/>
  <c r="BE119"/>
  <c r="AM124"/>
  <c r="AM847"/>
  <c r="AV583"/>
  <c r="AV814"/>
  <c r="AR843"/>
  <c r="AI559"/>
  <c r="AI502"/>
  <c r="AM646"/>
  <c r="AM445"/>
  <c r="AM36"/>
  <c r="AM64"/>
  <c r="BE61"/>
  <c r="AI792"/>
  <c r="AI614"/>
  <c r="AI730"/>
  <c r="BW791"/>
  <c r="BW613"/>
  <c r="BW877"/>
  <c r="AU729"/>
  <c r="AL730"/>
  <c r="BW732"/>
  <c r="BW265"/>
  <c r="AN352"/>
  <c r="AQ612"/>
  <c r="AI848"/>
  <c r="AI353"/>
  <c r="AU153"/>
  <c r="AU642"/>
  <c r="AI238"/>
  <c r="AI241"/>
  <c r="AL586"/>
  <c r="AL589"/>
  <c r="AU845"/>
  <c r="BE844"/>
  <c r="AL294"/>
  <c r="AQ292"/>
  <c r="AM470"/>
  <c r="AM818"/>
  <c r="AN33"/>
  <c r="AI817"/>
  <c r="AM617"/>
  <c r="AM180"/>
  <c r="BI174"/>
  <c r="BI379"/>
  <c r="AQ844"/>
  <c r="AN845"/>
  <c r="BW729"/>
  <c r="AN786"/>
  <c r="AI760"/>
  <c r="AI763"/>
  <c r="BW153"/>
  <c r="BW642"/>
  <c r="AU237"/>
  <c r="AU240"/>
  <c r="AR118"/>
  <c r="BW845"/>
  <c r="AN613"/>
  <c r="AR611"/>
  <c r="AI268"/>
  <c r="AI324"/>
  <c r="BW468"/>
  <c r="AU468"/>
  <c r="AL469"/>
  <c r="AL382"/>
  <c r="AQ351"/>
  <c r="AM788"/>
  <c r="BW704"/>
  <c r="BW527"/>
  <c r="BW530"/>
  <c r="AM761"/>
  <c r="AM764"/>
  <c r="AM210"/>
  <c r="AM876"/>
  <c r="AV174"/>
  <c r="AV379"/>
  <c r="AN877"/>
  <c r="AI702"/>
  <c r="AI705"/>
  <c r="BD119"/>
  <c r="AL733"/>
  <c r="AL266"/>
  <c r="AI586"/>
  <c r="AI589"/>
  <c r="BW237"/>
  <c r="BW240"/>
  <c r="AL65"/>
  <c r="AL121"/>
  <c r="AN153"/>
  <c r="AN642"/>
  <c r="AI528"/>
  <c r="AI531"/>
  <c r="AL848"/>
  <c r="AL353"/>
  <c r="AU352"/>
  <c r="BI610"/>
  <c r="AM209"/>
  <c r="BE292"/>
  <c r="BI61"/>
  <c r="AL358"/>
  <c r="AL184"/>
  <c r="AL327"/>
  <c r="AI880"/>
  <c r="AT466"/>
  <c r="AN618"/>
  <c r="AL329"/>
  <c r="AL68"/>
  <c r="AI184"/>
  <c r="AI619"/>
  <c r="AR467"/>
  <c r="AU618"/>
  <c r="BW618"/>
  <c r="AU38"/>
  <c r="BW38"/>
  <c r="AU298"/>
  <c r="BW298"/>
  <c r="BE820"/>
  <c r="AU67"/>
  <c r="BW67"/>
  <c r="AU328"/>
  <c r="BW328"/>
  <c r="AQ237"/>
  <c r="AQ820"/>
  <c r="BE37"/>
  <c r="AU647"/>
  <c r="BW647"/>
  <c r="AN67"/>
  <c r="AL851"/>
  <c r="AL792"/>
  <c r="AI735"/>
  <c r="AI677"/>
  <c r="AR181"/>
  <c r="AQ790"/>
  <c r="AN270"/>
  <c r="BD237"/>
  <c r="BE237"/>
  <c r="AU676"/>
  <c r="BW676"/>
  <c r="AU270"/>
  <c r="BW270"/>
  <c r="AN326"/>
  <c r="AI851"/>
  <c r="BD211"/>
  <c r="BE211"/>
  <c r="AL126"/>
  <c r="AL271"/>
  <c r="AI358"/>
  <c r="AI648"/>
  <c r="BI843"/>
  <c r="AN791"/>
  <c r="BD323"/>
  <c r="BE323"/>
  <c r="AQ182"/>
  <c r="AR758"/>
  <c r="BD790"/>
  <c r="BE790"/>
  <c r="AL619"/>
  <c r="AI327"/>
  <c r="AI68"/>
  <c r="AI271"/>
  <c r="AU415"/>
  <c r="BW415"/>
  <c r="AQ323"/>
  <c r="AU557"/>
  <c r="BW557"/>
  <c r="AN125"/>
  <c r="BD182"/>
  <c r="BE182"/>
  <c r="AN238"/>
  <c r="AL880"/>
  <c r="BH322"/>
  <c r="AI299"/>
  <c r="AL648"/>
  <c r="AI416"/>
  <c r="AI126"/>
  <c r="AR176"/>
  <c r="AN328"/>
  <c r="AT322"/>
  <c r="AV322"/>
  <c r="AL239"/>
  <c r="AU850"/>
  <c r="BW850"/>
  <c r="AL735"/>
  <c r="AI329"/>
  <c r="AN850"/>
  <c r="AU125"/>
  <c r="BW125"/>
  <c r="AU326"/>
  <c r="BW326"/>
  <c r="AN647"/>
  <c r="AM765"/>
  <c r="AM793"/>
  <c r="AL765"/>
  <c r="AR152" l="1"/>
  <c r="BW482"/>
  <c r="BW444"/>
  <c r="AU482"/>
  <c r="AU444"/>
  <c r="BW616"/>
  <c r="BW183"/>
  <c r="AL179"/>
  <c r="AL387"/>
  <c r="BD816"/>
  <c r="BD820"/>
  <c r="AU616"/>
  <c r="AU183"/>
  <c r="BE355"/>
  <c r="BE472"/>
  <c r="AN298"/>
  <c r="AN212"/>
  <c r="AQ211"/>
  <c r="AU212"/>
  <c r="AL357"/>
  <c r="AL474"/>
  <c r="BD355"/>
  <c r="BD472"/>
  <c r="BW212"/>
  <c r="BD33"/>
  <c r="BD37"/>
  <c r="AQ355"/>
  <c r="AQ472"/>
  <c r="AL819"/>
  <c r="AL39"/>
  <c r="AI357"/>
  <c r="AI474"/>
  <c r="AL384"/>
  <c r="AL822"/>
  <c r="BW178"/>
  <c r="BW386"/>
  <c r="AN616"/>
  <c r="AN183"/>
  <c r="AL213"/>
  <c r="AN817"/>
  <c r="AN821"/>
  <c r="AI384"/>
  <c r="AI822"/>
  <c r="BE177"/>
  <c r="BE385"/>
  <c r="AU178"/>
  <c r="AU386"/>
  <c r="BW356"/>
  <c r="BW473"/>
  <c r="BW817"/>
  <c r="BW821"/>
  <c r="AI179"/>
  <c r="AI387"/>
  <c r="AN356"/>
  <c r="AN473"/>
  <c r="BD177"/>
  <c r="BD385"/>
  <c r="AU356"/>
  <c r="AU473"/>
  <c r="AL728"/>
  <c r="AL299"/>
  <c r="AN178"/>
  <c r="AN386"/>
  <c r="AI213"/>
  <c r="AM117"/>
  <c r="AM300"/>
  <c r="AU817"/>
  <c r="AU821"/>
  <c r="AQ177"/>
  <c r="AQ385"/>
  <c r="AQ33"/>
  <c r="AQ37"/>
  <c r="AI819"/>
  <c r="AI39"/>
  <c r="AN34"/>
  <c r="AN38"/>
  <c r="AI35"/>
  <c r="AL383"/>
  <c r="AL295"/>
  <c r="BE468"/>
  <c r="AN469"/>
  <c r="AR292"/>
  <c r="AM296"/>
  <c r="BE759"/>
  <c r="BE762"/>
  <c r="BE613"/>
  <c r="AN760"/>
  <c r="AN763"/>
  <c r="BD786"/>
  <c r="BD585"/>
  <c r="BD588"/>
  <c r="BW238"/>
  <c r="BW241"/>
  <c r="BW702"/>
  <c r="BW705"/>
  <c r="AN63"/>
  <c r="BW788"/>
  <c r="AQ877"/>
  <c r="AI529"/>
  <c r="AI532"/>
  <c r="AL761"/>
  <c r="AL764"/>
  <c r="AU730"/>
  <c r="AI297"/>
  <c r="AI789"/>
  <c r="AL849"/>
  <c r="AL354"/>
  <c r="AM297"/>
  <c r="AM789"/>
  <c r="AU65"/>
  <c r="AU121"/>
  <c r="AI269"/>
  <c r="AI325"/>
  <c r="AU123"/>
  <c r="AU846"/>
  <c r="AR61"/>
  <c r="AN65"/>
  <c r="AN121"/>
  <c r="BE786"/>
  <c r="BE585"/>
  <c r="BE588"/>
  <c r="AQ613"/>
  <c r="AI95"/>
  <c r="AI97"/>
  <c r="AU733"/>
  <c r="AU266"/>
  <c r="AN586"/>
  <c r="AN589"/>
  <c r="BH467"/>
  <c r="AI239"/>
  <c r="AI242"/>
  <c r="AL788"/>
  <c r="BW268"/>
  <c r="BW324"/>
  <c r="AQ352"/>
  <c r="AN614"/>
  <c r="BD62"/>
  <c r="BW730"/>
  <c r="BW469"/>
  <c r="AV291"/>
  <c r="BH611"/>
  <c r="AN645"/>
  <c r="AI879"/>
  <c r="AI151"/>
  <c r="AR351"/>
  <c r="AQ153"/>
  <c r="AQ642"/>
  <c r="AR612"/>
  <c r="BW528"/>
  <c r="BW531"/>
  <c r="AU645"/>
  <c r="BE120"/>
  <c r="BW94"/>
  <c r="BW96"/>
  <c r="AI703"/>
  <c r="AI706"/>
  <c r="AL734"/>
  <c r="AL267"/>
  <c r="AI124"/>
  <c r="AI847"/>
  <c r="AI471"/>
  <c r="AI731"/>
  <c r="AL124"/>
  <c r="AL847"/>
  <c r="BW501"/>
  <c r="BW294"/>
  <c r="BE732"/>
  <c r="BE265"/>
  <c r="BD352"/>
  <c r="AN294"/>
  <c r="AU469"/>
  <c r="AI470"/>
  <c r="BW208"/>
  <c r="BW760"/>
  <c r="BW763"/>
  <c r="AN268"/>
  <c r="AN324"/>
  <c r="AI734"/>
  <c r="AI267"/>
  <c r="AU268"/>
  <c r="AU324"/>
  <c r="AL210"/>
  <c r="AL876"/>
  <c r="AL615"/>
  <c r="BD120"/>
  <c r="AU501"/>
  <c r="AU294"/>
  <c r="BE62"/>
  <c r="BH118"/>
  <c r="AT118"/>
  <c r="BI611"/>
  <c r="AI66"/>
  <c r="AI122"/>
  <c r="AN848"/>
  <c r="AN353"/>
  <c r="BW645"/>
  <c r="AN787"/>
  <c r="AQ732"/>
  <c r="AQ265"/>
  <c r="AU154"/>
  <c r="AU643"/>
  <c r="AQ845"/>
  <c r="AI793"/>
  <c r="AI615"/>
  <c r="AL269"/>
  <c r="AL325"/>
  <c r="BE352"/>
  <c r="AR844"/>
  <c r="BI118"/>
  <c r="AL35"/>
  <c r="AM272"/>
  <c r="AL272"/>
  <c r="BW65"/>
  <c r="BW121"/>
  <c r="AL646"/>
  <c r="AL445"/>
  <c r="AI558"/>
  <c r="AI561"/>
  <c r="AI587"/>
  <c r="AI590"/>
  <c r="BD732"/>
  <c r="BD265"/>
  <c r="AN154"/>
  <c r="AN643"/>
  <c r="AV118"/>
  <c r="AQ759"/>
  <c r="AQ762"/>
  <c r="AL471"/>
  <c r="AL731"/>
  <c r="AV466"/>
  <c r="AU848"/>
  <c r="AU353"/>
  <c r="AR119"/>
  <c r="AQ585"/>
  <c r="AQ588"/>
  <c r="AN878"/>
  <c r="AN150"/>
  <c r="AI849"/>
  <c r="AI354"/>
  <c r="AT611"/>
  <c r="AQ786"/>
  <c r="BW154"/>
  <c r="BW643"/>
  <c r="AU63"/>
  <c r="AU586"/>
  <c r="AU589"/>
  <c r="BD729"/>
  <c r="BI466"/>
  <c r="AQ468"/>
  <c r="AR815"/>
  <c r="BE293"/>
  <c r="AI818"/>
  <c r="AL209"/>
  <c r="AI209"/>
  <c r="AQ293"/>
  <c r="BE33"/>
  <c r="AU34"/>
  <c r="BE153"/>
  <c r="BE642"/>
  <c r="AL879"/>
  <c r="AL151"/>
  <c r="BW123"/>
  <c r="BW846"/>
  <c r="AU528"/>
  <c r="AU531"/>
  <c r="AU94"/>
  <c r="AU96"/>
  <c r="AI617"/>
  <c r="AI180"/>
  <c r="AN123"/>
  <c r="AN846"/>
  <c r="BW848"/>
  <c r="BW353"/>
  <c r="AI646"/>
  <c r="AI445"/>
  <c r="AI728"/>
  <c r="AI295"/>
  <c r="AU878"/>
  <c r="AU150"/>
  <c r="AI36"/>
  <c r="AI64"/>
  <c r="AQ120"/>
  <c r="AV611"/>
  <c r="AU559"/>
  <c r="AU502"/>
  <c r="BW63"/>
  <c r="AU792"/>
  <c r="AU614"/>
  <c r="AL36"/>
  <c r="AL64"/>
  <c r="BW586"/>
  <c r="BW589"/>
  <c r="BE729"/>
  <c r="BD845"/>
  <c r="BD877"/>
  <c r="AI210"/>
  <c r="AI876"/>
  <c r="AL587"/>
  <c r="AL590"/>
  <c r="BH351"/>
  <c r="BI844"/>
  <c r="BD468"/>
  <c r="AN208"/>
  <c r="AQ816"/>
  <c r="BW382"/>
  <c r="AV843"/>
  <c r="BW34"/>
  <c r="AU208"/>
  <c r="AN382"/>
  <c r="AL818"/>
  <c r="BH291"/>
  <c r="AL155"/>
  <c r="AL644"/>
  <c r="AN733"/>
  <c r="AN266"/>
  <c r="AN730"/>
  <c r="BW733"/>
  <c r="BW266"/>
  <c r="AI761"/>
  <c r="AI764"/>
  <c r="AL617"/>
  <c r="AL180"/>
  <c r="BD153"/>
  <c r="BD642"/>
  <c r="AQ729"/>
  <c r="AU760"/>
  <c r="AU763"/>
  <c r="BD759"/>
  <c r="BD762"/>
  <c r="BD613"/>
  <c r="BW878"/>
  <c r="BW150"/>
  <c r="BH843"/>
  <c r="AI155"/>
  <c r="AI644"/>
  <c r="AL66"/>
  <c r="AL122"/>
  <c r="AU238"/>
  <c r="AU241"/>
  <c r="AU702"/>
  <c r="AU705"/>
  <c r="AI560"/>
  <c r="AI503"/>
  <c r="BW559"/>
  <c r="BW502"/>
  <c r="AU788"/>
  <c r="AQ62"/>
  <c r="BW792"/>
  <c r="BW614"/>
  <c r="AT843"/>
  <c r="BE845"/>
  <c r="BE877"/>
  <c r="BI119"/>
  <c r="AR32"/>
  <c r="AL470"/>
  <c r="BD293"/>
  <c r="AU382"/>
  <c r="AT291"/>
  <c r="AI383"/>
  <c r="BE816"/>
  <c r="BI62"/>
  <c r="BI732"/>
  <c r="BI237"/>
  <c r="BI182"/>
  <c r="AQ328"/>
  <c r="AU648"/>
  <c r="BW648"/>
  <c r="BH181"/>
  <c r="BI181"/>
  <c r="AN358"/>
  <c r="AQ647"/>
  <c r="BD850"/>
  <c r="BE850"/>
  <c r="AU416"/>
  <c r="BW416"/>
  <c r="BD125"/>
  <c r="BE125"/>
  <c r="AN619"/>
  <c r="AI300"/>
  <c r="BI32"/>
  <c r="AU329"/>
  <c r="BW329"/>
  <c r="AU126"/>
  <c r="BW126"/>
  <c r="AQ238"/>
  <c r="AU327"/>
  <c r="BW327"/>
  <c r="AT815"/>
  <c r="AQ791"/>
  <c r="AU851"/>
  <c r="BW851"/>
  <c r="BD326"/>
  <c r="BE326"/>
  <c r="AN792"/>
  <c r="BD67"/>
  <c r="BE67"/>
  <c r="BD618"/>
  <c r="BE618"/>
  <c r="AQ38"/>
  <c r="AN68"/>
  <c r="AQ125"/>
  <c r="AQ67"/>
  <c r="AQ618"/>
  <c r="BH815"/>
  <c r="AQ821"/>
  <c r="BH758"/>
  <c r="BI758"/>
  <c r="AN271"/>
  <c r="AQ326"/>
  <c r="AR237"/>
  <c r="AU184"/>
  <c r="BW184"/>
  <c r="AN327"/>
  <c r="AQ850"/>
  <c r="AT181"/>
  <c r="AV181"/>
  <c r="AN239"/>
  <c r="AR323"/>
  <c r="BD821"/>
  <c r="BE821"/>
  <c r="BH176"/>
  <c r="BI176"/>
  <c r="AT176"/>
  <c r="AV176"/>
  <c r="AU299"/>
  <c r="AN880"/>
  <c r="AU68"/>
  <c r="BW68"/>
  <c r="AR182"/>
  <c r="AU735"/>
  <c r="BW735"/>
  <c r="AN851"/>
  <c r="AT32"/>
  <c r="AN126"/>
  <c r="BD238"/>
  <c r="BE238"/>
  <c r="BD791"/>
  <c r="BE791"/>
  <c r="AR790"/>
  <c r="AT467"/>
  <c r="AV467"/>
  <c r="AN184"/>
  <c r="AU358"/>
  <c r="BW358"/>
  <c r="AQ270"/>
  <c r="AR820"/>
  <c r="AU619"/>
  <c r="BW619"/>
  <c r="AN329"/>
  <c r="AU880"/>
  <c r="BW880"/>
  <c r="AL793"/>
  <c r="BD647"/>
  <c r="BE647"/>
  <c r="AT758"/>
  <c r="AV758"/>
  <c r="AR211"/>
  <c r="AN735"/>
  <c r="BD328"/>
  <c r="BE328"/>
  <c r="AN648"/>
  <c r="AU271"/>
  <c r="BW271"/>
  <c r="BD270"/>
  <c r="BE270"/>
  <c r="AU677"/>
  <c r="BW677"/>
  <c r="AL770"/>
  <c r="AN765"/>
  <c r="AM770"/>
  <c r="AT152" l="1"/>
  <c r="AQ616"/>
  <c r="AQ183"/>
  <c r="AQ298"/>
  <c r="AL117"/>
  <c r="AL300"/>
  <c r="AV152"/>
  <c r="AN728"/>
  <c r="AN299"/>
  <c r="BI152"/>
  <c r="BH355"/>
  <c r="BH472"/>
  <c r="AQ212"/>
  <c r="AN179"/>
  <c r="AN387"/>
  <c r="AN819"/>
  <c r="AN39"/>
  <c r="BE34"/>
  <c r="BE38"/>
  <c r="BH152"/>
  <c r="BW213"/>
  <c r="AN213"/>
  <c r="AQ178"/>
  <c r="AQ386"/>
  <c r="BW384"/>
  <c r="BW822"/>
  <c r="AR355"/>
  <c r="AR472"/>
  <c r="BW819"/>
  <c r="BW39"/>
  <c r="AN357"/>
  <c r="AN474"/>
  <c r="BD34"/>
  <c r="BD38"/>
  <c r="AR33"/>
  <c r="AR37"/>
  <c r="BW179"/>
  <c r="BW387"/>
  <c r="AU213"/>
  <c r="AU384"/>
  <c r="AU822"/>
  <c r="AU819"/>
  <c r="AU39"/>
  <c r="BE356"/>
  <c r="BE473"/>
  <c r="AR177"/>
  <c r="AR385"/>
  <c r="AU179"/>
  <c r="AU387"/>
  <c r="BE616"/>
  <c r="BE183"/>
  <c r="BD356"/>
  <c r="BD473"/>
  <c r="BD616"/>
  <c r="BD183"/>
  <c r="BW357"/>
  <c r="BW474"/>
  <c r="BE298"/>
  <c r="AU357"/>
  <c r="AU474"/>
  <c r="AQ356"/>
  <c r="AQ473"/>
  <c r="BE178"/>
  <c r="BE386"/>
  <c r="AN384"/>
  <c r="AN822"/>
  <c r="BD298"/>
  <c r="BD178"/>
  <c r="BD386"/>
  <c r="BE212"/>
  <c r="BD212"/>
  <c r="AL767"/>
  <c r="AM767"/>
  <c r="BH292"/>
  <c r="AU383"/>
  <c r="AQ469"/>
  <c r="AU818"/>
  <c r="AU35"/>
  <c r="AQ586"/>
  <c r="AQ589"/>
  <c r="AV844"/>
  <c r="AT351"/>
  <c r="BH119"/>
  <c r="AM624"/>
  <c r="BE268"/>
  <c r="BE324"/>
  <c r="BD154"/>
  <c r="BD643"/>
  <c r="AN587"/>
  <c r="AN590"/>
  <c r="BW793"/>
  <c r="BW615"/>
  <c r="BE586"/>
  <c r="BE589"/>
  <c r="AN761"/>
  <c r="AN764"/>
  <c r="BE787"/>
  <c r="AU879"/>
  <c r="AU151"/>
  <c r="AU703"/>
  <c r="AU706"/>
  <c r="AT61"/>
  <c r="AQ614"/>
  <c r="BI322"/>
  <c r="BI291"/>
  <c r="BE730"/>
  <c r="BD878"/>
  <c r="BD150"/>
  <c r="BE123"/>
  <c r="BE846"/>
  <c r="AN849"/>
  <c r="AN354"/>
  <c r="AN471"/>
  <c r="AN731"/>
  <c r="BE154"/>
  <c r="BE643"/>
  <c r="AN269"/>
  <c r="AN325"/>
  <c r="AQ733"/>
  <c r="AQ266"/>
  <c r="AR786"/>
  <c r="AU646"/>
  <c r="AU445"/>
  <c r="BW879"/>
  <c r="BW151"/>
  <c r="AT844"/>
  <c r="AU617"/>
  <c r="AU180"/>
  <c r="AU761"/>
  <c r="AU764"/>
  <c r="BW703"/>
  <c r="BW706"/>
  <c r="BD63"/>
  <c r="AU269"/>
  <c r="AU325"/>
  <c r="BE878"/>
  <c r="BE150"/>
  <c r="BI613"/>
  <c r="BI265"/>
  <c r="AR468"/>
  <c r="BW209"/>
  <c r="BI467"/>
  <c r="AQ817"/>
  <c r="BI612"/>
  <c r="BD469"/>
  <c r="AV61"/>
  <c r="AQ208"/>
  <c r="BW35"/>
  <c r="BD208"/>
  <c r="AN35"/>
  <c r="BD294"/>
  <c r="AU734"/>
  <c r="AU267"/>
  <c r="AR585"/>
  <c r="AR588"/>
  <c r="AQ123"/>
  <c r="AQ846"/>
  <c r="BW617"/>
  <c r="BW180"/>
  <c r="AN734"/>
  <c r="AN267"/>
  <c r="AQ63"/>
  <c r="AU560"/>
  <c r="AU503"/>
  <c r="AU558"/>
  <c r="AU561"/>
  <c r="AN155"/>
  <c r="AN644"/>
  <c r="AU849"/>
  <c r="AU354"/>
  <c r="AN879"/>
  <c r="AN151"/>
  <c r="BW95"/>
  <c r="BW97"/>
  <c r="AV351"/>
  <c r="BD614"/>
  <c r="AR153"/>
  <c r="AR642"/>
  <c r="AU587"/>
  <c r="AU590"/>
  <c r="BW849"/>
  <c r="BW354"/>
  <c r="AQ848"/>
  <c r="AQ353"/>
  <c r="AU471"/>
  <c r="AU731"/>
  <c r="AR729"/>
  <c r="AR352"/>
  <c r="AR613"/>
  <c r="AQ730"/>
  <c r="BE614"/>
  <c r="AU239"/>
  <c r="AU242"/>
  <c r="AQ787"/>
  <c r="BD760"/>
  <c r="BD763"/>
  <c r="AN615"/>
  <c r="AU155"/>
  <c r="AU644"/>
  <c r="BI759"/>
  <c r="BI762"/>
  <c r="BI292"/>
  <c r="BW383"/>
  <c r="AQ382"/>
  <c r="BI845"/>
  <c r="BW470"/>
  <c r="AU470"/>
  <c r="AU95"/>
  <c r="AU97"/>
  <c r="BW761"/>
  <c r="BW764"/>
  <c r="AN617"/>
  <c r="AN180"/>
  <c r="AR877"/>
  <c r="AU728"/>
  <c r="AU295"/>
  <c r="AQ154"/>
  <c r="AQ643"/>
  <c r="BD733"/>
  <c r="BD266"/>
  <c r="BW587"/>
  <c r="BW590"/>
  <c r="AR120"/>
  <c r="AQ878"/>
  <c r="AQ150"/>
  <c r="BW471"/>
  <c r="BW731"/>
  <c r="AN210"/>
  <c r="AN876"/>
  <c r="AQ760"/>
  <c r="AQ763"/>
  <c r="AN36"/>
  <c r="AN64"/>
  <c r="BW239"/>
  <c r="BW242"/>
  <c r="BE760"/>
  <c r="BE763"/>
  <c r="BW155"/>
  <c r="BW644"/>
  <c r="AN383"/>
  <c r="BE208"/>
  <c r="AN470"/>
  <c r="BE382"/>
  <c r="BD382"/>
  <c r="AT292"/>
  <c r="AN209"/>
  <c r="AR293"/>
  <c r="AN295"/>
  <c r="BW646"/>
  <c r="BW445"/>
  <c r="AQ65"/>
  <c r="AQ121"/>
  <c r="AI117"/>
  <c r="AI296"/>
  <c r="BW734"/>
  <c r="BW267"/>
  <c r="BW36"/>
  <c r="BW64"/>
  <c r="BW558"/>
  <c r="BW561"/>
  <c r="BH468"/>
  <c r="AL624"/>
  <c r="BH612"/>
  <c r="BE733"/>
  <c r="BE266"/>
  <c r="BD848"/>
  <c r="BD353"/>
  <c r="AL297"/>
  <c r="AL789"/>
  <c r="AU210"/>
  <c r="AU876"/>
  <c r="AQ645"/>
  <c r="AN66"/>
  <c r="AN122"/>
  <c r="AN124"/>
  <c r="AN847"/>
  <c r="BD645"/>
  <c r="AT119"/>
  <c r="AU529"/>
  <c r="AU532"/>
  <c r="AN788"/>
  <c r="AU124"/>
  <c r="AU847"/>
  <c r="AU66"/>
  <c r="AU122"/>
  <c r="BD65"/>
  <c r="BD121"/>
  <c r="AU297"/>
  <c r="AU789"/>
  <c r="BH61"/>
  <c r="AN818"/>
  <c r="BD817"/>
  <c r="BE469"/>
  <c r="AU209"/>
  <c r="AR816"/>
  <c r="BW818"/>
  <c r="AL296"/>
  <c r="BE294"/>
  <c r="AU36"/>
  <c r="AU64"/>
  <c r="BE63"/>
  <c r="BW269"/>
  <c r="BW325"/>
  <c r="AQ268"/>
  <c r="AQ324"/>
  <c r="AR732"/>
  <c r="AR265"/>
  <c r="BW560"/>
  <c r="BW503"/>
  <c r="BI351"/>
  <c r="BH844"/>
  <c r="AN272"/>
  <c r="BE848"/>
  <c r="BE353"/>
  <c r="BD268"/>
  <c r="BD324"/>
  <c r="BW210"/>
  <c r="BW876"/>
  <c r="AU793"/>
  <c r="AU615"/>
  <c r="BD586"/>
  <c r="BD589"/>
  <c r="AT612"/>
  <c r="BD787"/>
  <c r="BE645"/>
  <c r="AR845"/>
  <c r="AV119"/>
  <c r="BI815"/>
  <c r="BW529"/>
  <c r="BW532"/>
  <c r="BW124"/>
  <c r="BW847"/>
  <c r="BW66"/>
  <c r="BW122"/>
  <c r="AR759"/>
  <c r="AR762"/>
  <c r="BD730"/>
  <c r="BE65"/>
  <c r="BE121"/>
  <c r="AN646"/>
  <c r="AN445"/>
  <c r="BD123"/>
  <c r="BD846"/>
  <c r="BW297"/>
  <c r="BW789"/>
  <c r="AR62"/>
  <c r="BI642"/>
  <c r="BH32"/>
  <c r="AV815"/>
  <c r="AQ34"/>
  <c r="AQ294"/>
  <c r="AV32"/>
  <c r="BE817"/>
  <c r="AV612"/>
  <c r="BH237"/>
  <c r="BI472"/>
  <c r="BH182"/>
  <c r="BI328"/>
  <c r="BH821"/>
  <c r="BH616"/>
  <c r="BI153"/>
  <c r="AQ271"/>
  <c r="AR850"/>
  <c r="BD358"/>
  <c r="BE358"/>
  <c r="BI820"/>
  <c r="AQ735"/>
  <c r="AQ880"/>
  <c r="BD271"/>
  <c r="BE271"/>
  <c r="AQ68"/>
  <c r="BD851"/>
  <c r="BE851"/>
  <c r="AQ327"/>
  <c r="AR326"/>
  <c r="BD792"/>
  <c r="BE792"/>
  <c r="AQ358"/>
  <c r="AT820"/>
  <c r="AR328"/>
  <c r="BD184"/>
  <c r="BE184"/>
  <c r="BD126"/>
  <c r="BE126"/>
  <c r="BW299"/>
  <c r="AT323"/>
  <c r="AV323"/>
  <c r="BD327"/>
  <c r="BE327"/>
  <c r="AR125"/>
  <c r="AR38"/>
  <c r="AQ792"/>
  <c r="BH323"/>
  <c r="AQ619"/>
  <c r="BI211"/>
  <c r="AR238"/>
  <c r="AT790"/>
  <c r="AV790"/>
  <c r="AN793"/>
  <c r="AR270"/>
  <c r="AQ184"/>
  <c r="AQ126"/>
  <c r="AT182"/>
  <c r="AV182"/>
  <c r="AR618"/>
  <c r="BD619"/>
  <c r="BE619"/>
  <c r="AR647"/>
  <c r="AQ648"/>
  <c r="AQ851"/>
  <c r="BH790"/>
  <c r="BI790"/>
  <c r="AT211"/>
  <c r="AQ329"/>
  <c r="AQ239"/>
  <c r="AR67"/>
  <c r="BH37"/>
  <c r="BI37"/>
  <c r="AV37"/>
  <c r="AR791"/>
  <c r="AU300"/>
  <c r="BW300"/>
  <c r="BD648"/>
  <c r="BE648"/>
  <c r="AT237"/>
  <c r="AV237"/>
  <c r="BD735"/>
  <c r="BE735"/>
  <c r="BD329"/>
  <c r="BE329"/>
  <c r="BD880"/>
  <c r="BE880"/>
  <c r="BD239"/>
  <c r="BE239"/>
  <c r="BK794"/>
  <c r="BD68"/>
  <c r="BE68"/>
  <c r="BK708"/>
  <c r="AN770"/>
  <c r="AQ765"/>
  <c r="BD765"/>
  <c r="AL736" l="1"/>
  <c r="AL506"/>
  <c r="AM736"/>
  <c r="AM506"/>
  <c r="AQ819"/>
  <c r="AQ39"/>
  <c r="BE179"/>
  <c r="BE387"/>
  <c r="BD213"/>
  <c r="AQ728"/>
  <c r="AQ299"/>
  <c r="BD179"/>
  <c r="BD387"/>
  <c r="AV816"/>
  <c r="AV820"/>
  <c r="AR356"/>
  <c r="AR473"/>
  <c r="AQ384"/>
  <c r="AQ822"/>
  <c r="AV355"/>
  <c r="AV472"/>
  <c r="BH816"/>
  <c r="BH820"/>
  <c r="BH211"/>
  <c r="AQ179"/>
  <c r="AQ387"/>
  <c r="AT355"/>
  <c r="AT472"/>
  <c r="AR817"/>
  <c r="AR821"/>
  <c r="BE213"/>
  <c r="AV177"/>
  <c r="AV385"/>
  <c r="BI177"/>
  <c r="BI385"/>
  <c r="BE819"/>
  <c r="BE39"/>
  <c r="AR178"/>
  <c r="AR386"/>
  <c r="AR298"/>
  <c r="AR212"/>
  <c r="BE357"/>
  <c r="BE474"/>
  <c r="AR616"/>
  <c r="AR183"/>
  <c r="AT177"/>
  <c r="AT385"/>
  <c r="BH177"/>
  <c r="BH385"/>
  <c r="BD819"/>
  <c r="BD39"/>
  <c r="BE728"/>
  <c r="BE299"/>
  <c r="BH183"/>
  <c r="AT33"/>
  <c r="AT37"/>
  <c r="AN117"/>
  <c r="AN300"/>
  <c r="BD357"/>
  <c r="BD474"/>
  <c r="BE384"/>
  <c r="BE822"/>
  <c r="AQ357"/>
  <c r="AQ474"/>
  <c r="BD728"/>
  <c r="BD299"/>
  <c r="AQ213"/>
  <c r="BD384"/>
  <c r="BD822"/>
  <c r="AV211"/>
  <c r="AN767"/>
  <c r="BK301"/>
  <c r="AW794"/>
  <c r="BH817"/>
  <c r="AQ470"/>
  <c r="AQ35"/>
  <c r="AV293"/>
  <c r="BD35"/>
  <c r="AT468"/>
  <c r="AQ209"/>
  <c r="BD36"/>
  <c r="BD64"/>
  <c r="AT877"/>
  <c r="BD879"/>
  <c r="BD151"/>
  <c r="AV759"/>
  <c r="AV762"/>
  <c r="BD849"/>
  <c r="BD354"/>
  <c r="AV729"/>
  <c r="BE36"/>
  <c r="BE64"/>
  <c r="AT613"/>
  <c r="AV877"/>
  <c r="BE471"/>
  <c r="BE731"/>
  <c r="AU117"/>
  <c r="AU296"/>
  <c r="BD587"/>
  <c r="BD590"/>
  <c r="AQ124"/>
  <c r="AQ847"/>
  <c r="BE879"/>
  <c r="BE151"/>
  <c r="AR733"/>
  <c r="AR266"/>
  <c r="BE646"/>
  <c r="BE445"/>
  <c r="AR65"/>
  <c r="AR121"/>
  <c r="BW728"/>
  <c r="BW295"/>
  <c r="BE617"/>
  <c r="BE180"/>
  <c r="BD761"/>
  <c r="BD764"/>
  <c r="BH729"/>
  <c r="BH585"/>
  <c r="BH588"/>
  <c r="BE849"/>
  <c r="BE354"/>
  <c r="AQ734"/>
  <c r="AQ267"/>
  <c r="BH759"/>
  <c r="BH762"/>
  <c r="AQ295"/>
  <c r="BD470"/>
  <c r="BH33"/>
  <c r="AQ849"/>
  <c r="AQ354"/>
  <c r="BI352"/>
  <c r="AR760"/>
  <c r="AR763"/>
  <c r="BE210"/>
  <c r="BE876"/>
  <c r="AR645"/>
  <c r="AT845"/>
  <c r="AQ269"/>
  <c r="AQ325"/>
  <c r="BH786"/>
  <c r="AT62"/>
  <c r="BE124"/>
  <c r="BE847"/>
  <c r="AQ761"/>
  <c r="AQ764"/>
  <c r="BD734"/>
  <c r="BD267"/>
  <c r="AT120"/>
  <c r="BI877"/>
  <c r="BI355"/>
  <c r="BI468"/>
  <c r="BE383"/>
  <c r="AR34"/>
  <c r="AR382"/>
  <c r="BD818"/>
  <c r="AV613"/>
  <c r="BD210"/>
  <c r="BD876"/>
  <c r="AQ587"/>
  <c r="AQ590"/>
  <c r="BD124"/>
  <c r="BD847"/>
  <c r="BH153"/>
  <c r="BH642"/>
  <c r="AN624"/>
  <c r="BD269"/>
  <c r="BD325"/>
  <c r="BD155"/>
  <c r="BD644"/>
  <c r="BI33"/>
  <c r="AV845"/>
  <c r="BI786"/>
  <c r="AV62"/>
  <c r="BD615"/>
  <c r="AQ66"/>
  <c r="AQ122"/>
  <c r="AT585"/>
  <c r="AT588"/>
  <c r="BD66"/>
  <c r="BD122"/>
  <c r="BD788"/>
  <c r="BE734"/>
  <c r="BE267"/>
  <c r="AV120"/>
  <c r="BH613"/>
  <c r="BE818"/>
  <c r="AR208"/>
  <c r="AV468"/>
  <c r="BE470"/>
  <c r="BE295"/>
  <c r="BD471"/>
  <c r="BD731"/>
  <c r="BD646"/>
  <c r="BD445"/>
  <c r="AQ646"/>
  <c r="AQ445"/>
  <c r="BE761"/>
  <c r="BE764"/>
  <c r="BI585"/>
  <c r="BI588"/>
  <c r="BE269"/>
  <c r="BE325"/>
  <c r="BE155"/>
  <c r="BE644"/>
  <c r="BE615"/>
  <c r="AV585"/>
  <c r="AV588"/>
  <c r="BI323"/>
  <c r="BI293"/>
  <c r="AQ788"/>
  <c r="AV292"/>
  <c r="BE66"/>
  <c r="BE122"/>
  <c r="AT352"/>
  <c r="BE788"/>
  <c r="AR730"/>
  <c r="AR848"/>
  <c r="AR353"/>
  <c r="BI878"/>
  <c r="BI150"/>
  <c r="BH62"/>
  <c r="AR469"/>
  <c r="BH293"/>
  <c r="BE209"/>
  <c r="AQ383"/>
  <c r="AR268"/>
  <c r="AR324"/>
  <c r="BH352"/>
  <c r="BW117"/>
  <c r="BW296"/>
  <c r="BE587"/>
  <c r="BE590"/>
  <c r="AR878"/>
  <c r="AR150"/>
  <c r="BH877"/>
  <c r="AQ272"/>
  <c r="AT153"/>
  <c r="AT642"/>
  <c r="AT732"/>
  <c r="AT265"/>
  <c r="BH120"/>
  <c r="AR154"/>
  <c r="AR643"/>
  <c r="AQ617"/>
  <c r="AQ180"/>
  <c r="AN297"/>
  <c r="AN789"/>
  <c r="AT786"/>
  <c r="AQ615"/>
  <c r="AV352"/>
  <c r="AR123"/>
  <c r="AR846"/>
  <c r="BI268"/>
  <c r="BI324"/>
  <c r="AQ818"/>
  <c r="AT293"/>
  <c r="AT816"/>
  <c r="BD209"/>
  <c r="AR294"/>
  <c r="AR586"/>
  <c r="AR589"/>
  <c r="AR614"/>
  <c r="BD617"/>
  <c r="BD180"/>
  <c r="AQ879"/>
  <c r="AQ151"/>
  <c r="BI729"/>
  <c r="BD272"/>
  <c r="AV153"/>
  <c r="AV642"/>
  <c r="AV732"/>
  <c r="AV265"/>
  <c r="BI120"/>
  <c r="AR787"/>
  <c r="AR63"/>
  <c r="AQ155"/>
  <c r="AQ644"/>
  <c r="AV786"/>
  <c r="AT759"/>
  <c r="AT762"/>
  <c r="AQ36"/>
  <c r="AQ64"/>
  <c r="AQ210"/>
  <c r="AQ876"/>
  <c r="AQ471"/>
  <c r="AQ731"/>
  <c r="AT729"/>
  <c r="BH732"/>
  <c r="BH265"/>
  <c r="BH845"/>
  <c r="BD295"/>
  <c r="BE35"/>
  <c r="AN296"/>
  <c r="BI816"/>
  <c r="AV33"/>
  <c r="BD383"/>
  <c r="BI821"/>
  <c r="BH328"/>
  <c r="BI327"/>
  <c r="BI239"/>
  <c r="BH184"/>
  <c r="BI126"/>
  <c r="BI387"/>
  <c r="BI269"/>
  <c r="AR239"/>
  <c r="BH238"/>
  <c r="BI238"/>
  <c r="BK1624"/>
  <c r="AR329"/>
  <c r="AT647"/>
  <c r="AV647"/>
  <c r="AT618"/>
  <c r="AV618"/>
  <c r="AT270"/>
  <c r="AV270"/>
  <c r="BH270"/>
  <c r="BI270"/>
  <c r="AT326"/>
  <c r="AV326"/>
  <c r="AR271"/>
  <c r="BH850"/>
  <c r="BI850"/>
  <c r="AT38"/>
  <c r="AV38"/>
  <c r="AR327"/>
  <c r="BH647"/>
  <c r="BI647"/>
  <c r="AR126"/>
  <c r="BH791"/>
  <c r="BI791"/>
  <c r="AR880"/>
  <c r="AR184"/>
  <c r="BD793"/>
  <c r="BE793"/>
  <c r="AT238"/>
  <c r="AV238"/>
  <c r="BH618"/>
  <c r="BI618"/>
  <c r="AR792"/>
  <c r="BH67"/>
  <c r="BI67"/>
  <c r="AT125"/>
  <c r="AV125"/>
  <c r="AR735"/>
  <c r="AT67"/>
  <c r="AV67"/>
  <c r="AR851"/>
  <c r="AQ793"/>
  <c r="AT821"/>
  <c r="AT328"/>
  <c r="AV328"/>
  <c r="BI38"/>
  <c r="AR68"/>
  <c r="AR648"/>
  <c r="BH125"/>
  <c r="BI125"/>
  <c r="BL708"/>
  <c r="AT791"/>
  <c r="AV791"/>
  <c r="BH326"/>
  <c r="BI326"/>
  <c r="AR619"/>
  <c r="AR358"/>
  <c r="AT850"/>
  <c r="AV850"/>
  <c r="AQ770"/>
  <c r="BD770"/>
  <c r="AL451"/>
  <c r="AR765"/>
  <c r="BE765"/>
  <c r="AM451"/>
  <c r="AN736" l="1"/>
  <c r="AN506"/>
  <c r="BK273"/>
  <c r="AR357"/>
  <c r="AR474"/>
  <c r="BH298"/>
  <c r="AR728"/>
  <c r="AR299"/>
  <c r="AV298"/>
  <c r="AV817"/>
  <c r="AV821"/>
  <c r="AR819"/>
  <c r="AR39"/>
  <c r="AT298"/>
  <c r="BH34"/>
  <c r="BH38"/>
  <c r="AR179"/>
  <c r="AR387"/>
  <c r="AV178"/>
  <c r="AV386"/>
  <c r="BI357"/>
  <c r="BI474"/>
  <c r="AR213"/>
  <c r="AV616"/>
  <c r="AV183"/>
  <c r="AV356"/>
  <c r="AV473"/>
  <c r="AT178"/>
  <c r="AT386"/>
  <c r="BI178"/>
  <c r="BI386"/>
  <c r="BI329"/>
  <c r="AT616"/>
  <c r="AT183"/>
  <c r="AQ117"/>
  <c r="AQ300"/>
  <c r="AT356"/>
  <c r="AT473"/>
  <c r="BH178"/>
  <c r="BH386"/>
  <c r="BH124"/>
  <c r="BH851"/>
  <c r="AT212"/>
  <c r="AR384"/>
  <c r="AR822"/>
  <c r="BE117"/>
  <c r="BE300"/>
  <c r="BH728"/>
  <c r="BH299"/>
  <c r="BD117"/>
  <c r="BD300"/>
  <c r="BI356"/>
  <c r="BI473"/>
  <c r="BI298"/>
  <c r="BH356"/>
  <c r="BH473"/>
  <c r="BI616"/>
  <c r="BI183"/>
  <c r="BI212"/>
  <c r="BH212"/>
  <c r="AV212"/>
  <c r="BK852"/>
  <c r="BD767"/>
  <c r="AQ767"/>
  <c r="BL301"/>
  <c r="BL794"/>
  <c r="AM304"/>
  <c r="AM217"/>
  <c r="AL304"/>
  <c r="AL217"/>
  <c r="AX794"/>
  <c r="BI179"/>
  <c r="AR818"/>
  <c r="BH847"/>
  <c r="BI208"/>
  <c r="AV469"/>
  <c r="AR35"/>
  <c r="AQ296"/>
  <c r="BE296"/>
  <c r="BH382"/>
  <c r="AT469"/>
  <c r="AT294"/>
  <c r="BI382"/>
  <c r="AT382"/>
  <c r="AT787"/>
  <c r="BI123"/>
  <c r="BI846"/>
  <c r="BH733"/>
  <c r="BH266"/>
  <c r="AT733"/>
  <c r="AT266"/>
  <c r="AR272"/>
  <c r="AR849"/>
  <c r="AR354"/>
  <c r="AV787"/>
  <c r="AR879"/>
  <c r="AR151"/>
  <c r="BI586"/>
  <c r="BI589"/>
  <c r="BI645"/>
  <c r="AR471"/>
  <c r="AR731"/>
  <c r="BE297"/>
  <c r="BE789"/>
  <c r="AT586"/>
  <c r="AT589"/>
  <c r="BI470"/>
  <c r="BI730"/>
  <c r="BI733"/>
  <c r="BI266"/>
  <c r="BH760"/>
  <c r="BH763"/>
  <c r="AV733"/>
  <c r="AV266"/>
  <c r="AT848"/>
  <c r="AT353"/>
  <c r="BI879"/>
  <c r="BI151"/>
  <c r="BH617"/>
  <c r="BH180"/>
  <c r="AR295"/>
  <c r="AR383"/>
  <c r="BI325"/>
  <c r="AR209"/>
  <c r="BH586"/>
  <c r="BH589"/>
  <c r="BI760"/>
  <c r="BI763"/>
  <c r="AV63"/>
  <c r="AV65"/>
  <c r="AV121"/>
  <c r="BI787"/>
  <c r="BH154"/>
  <c r="BH643"/>
  <c r="BH294"/>
  <c r="AV645"/>
  <c r="BH645"/>
  <c r="BD297"/>
  <c r="BD789"/>
  <c r="AV848"/>
  <c r="AV353"/>
  <c r="AT123"/>
  <c r="AT846"/>
  <c r="AR155"/>
  <c r="AR644"/>
  <c r="AT268"/>
  <c r="AT324"/>
  <c r="AQ297"/>
  <c r="AQ789"/>
  <c r="BH614"/>
  <c r="AT730"/>
  <c r="AR66"/>
  <c r="AR122"/>
  <c r="BI154"/>
  <c r="BI643"/>
  <c r="AT154"/>
  <c r="AT643"/>
  <c r="BI66"/>
  <c r="BI122"/>
  <c r="BI469"/>
  <c r="AR470"/>
  <c r="BH469"/>
  <c r="AV208"/>
  <c r="AR761"/>
  <c r="AR764"/>
  <c r="AR269"/>
  <c r="AR325"/>
  <c r="AQ624"/>
  <c r="AV123"/>
  <c r="AV846"/>
  <c r="BI209"/>
  <c r="BI213"/>
  <c r="AV268"/>
  <c r="AV324"/>
  <c r="AR587"/>
  <c r="AR590"/>
  <c r="BI792"/>
  <c r="BI614"/>
  <c r="AV730"/>
  <c r="AT760"/>
  <c r="AT763"/>
  <c r="AR734"/>
  <c r="AR267"/>
  <c r="AV154"/>
  <c r="AV643"/>
  <c r="AT878"/>
  <c r="AT150"/>
  <c r="AT208"/>
  <c r="BI383"/>
  <c r="BD296"/>
  <c r="BI294"/>
  <c r="AT34"/>
  <c r="BH730"/>
  <c r="AT63"/>
  <c r="BI788"/>
  <c r="BH878"/>
  <c r="BH150"/>
  <c r="BD624"/>
  <c r="BH65"/>
  <c r="BH121"/>
  <c r="AR124"/>
  <c r="AR847"/>
  <c r="BH63"/>
  <c r="AR646"/>
  <c r="AR445"/>
  <c r="AR788"/>
  <c r="AR617"/>
  <c r="AR180"/>
  <c r="BH848"/>
  <c r="BH353"/>
  <c r="AR210"/>
  <c r="AR876"/>
  <c r="AV760"/>
  <c r="AV763"/>
  <c r="AT614"/>
  <c r="AV878"/>
  <c r="AV150"/>
  <c r="AV294"/>
  <c r="AT817"/>
  <c r="AR36"/>
  <c r="AR64"/>
  <c r="BE272"/>
  <c r="AT65"/>
  <c r="AT121"/>
  <c r="BH295"/>
  <c r="BH787"/>
  <c r="AV586"/>
  <c r="AV589"/>
  <c r="AR615"/>
  <c r="AT645"/>
  <c r="BI65"/>
  <c r="BI121"/>
  <c r="BI34"/>
  <c r="BI63"/>
  <c r="BI848"/>
  <c r="BI353"/>
  <c r="BH123"/>
  <c r="BH846"/>
  <c r="AV614"/>
  <c r="BH268"/>
  <c r="BH324"/>
  <c r="AV382"/>
  <c r="BH208"/>
  <c r="AV34"/>
  <c r="BI817"/>
  <c r="BI184"/>
  <c r="BI851"/>
  <c r="BH327"/>
  <c r="BH239"/>
  <c r="BH126"/>
  <c r="BH387"/>
  <c r="BH329"/>
  <c r="BH792"/>
  <c r="BH358"/>
  <c r="BI358"/>
  <c r="BK330"/>
  <c r="BH648"/>
  <c r="BI648"/>
  <c r="BH271"/>
  <c r="BI271"/>
  <c r="AT735"/>
  <c r="AV735"/>
  <c r="AT327"/>
  <c r="AV327"/>
  <c r="BH880"/>
  <c r="BI880"/>
  <c r="AT329"/>
  <c r="AV329"/>
  <c r="AT648"/>
  <c r="AV648"/>
  <c r="AR793"/>
  <c r="AT619"/>
  <c r="AV619"/>
  <c r="BH619"/>
  <c r="BI619"/>
  <c r="AT271"/>
  <c r="AV271"/>
  <c r="AT851"/>
  <c r="AV851"/>
  <c r="AT68"/>
  <c r="AV68"/>
  <c r="AT184"/>
  <c r="AV184"/>
  <c r="BL852"/>
  <c r="AW156"/>
  <c r="AT126"/>
  <c r="AV126"/>
  <c r="AT358"/>
  <c r="AV358"/>
  <c r="BH68"/>
  <c r="BI68"/>
  <c r="AT792"/>
  <c r="AV792"/>
  <c r="BH735"/>
  <c r="BI735"/>
  <c r="BN794"/>
  <c r="BP794"/>
  <c r="BQ794"/>
  <c r="AT239"/>
  <c r="AV239"/>
  <c r="BN301"/>
  <c r="BP301"/>
  <c r="BQ301"/>
  <c r="BK156"/>
  <c r="AT880"/>
  <c r="AV880"/>
  <c r="AR770"/>
  <c r="BE770"/>
  <c r="AT765"/>
  <c r="AN451"/>
  <c r="BD736" l="1"/>
  <c r="BD506"/>
  <c r="BL273"/>
  <c r="AQ736"/>
  <c r="AQ506"/>
  <c r="BL1624"/>
  <c r="AT384"/>
  <c r="AT822"/>
  <c r="AV213"/>
  <c r="AV819"/>
  <c r="AV39"/>
  <c r="AV357"/>
  <c r="AV474"/>
  <c r="AT819"/>
  <c r="AT39"/>
  <c r="BI819"/>
  <c r="BI39"/>
  <c r="AT357"/>
  <c r="AT474"/>
  <c r="AR117"/>
  <c r="AR300"/>
  <c r="BI728"/>
  <c r="BI299"/>
  <c r="AT213"/>
  <c r="BH819"/>
  <c r="BH39"/>
  <c r="BH357"/>
  <c r="BH474"/>
  <c r="AV728"/>
  <c r="AV299"/>
  <c r="BH213"/>
  <c r="AT728"/>
  <c r="AT299"/>
  <c r="BI384"/>
  <c r="BI822"/>
  <c r="AV179"/>
  <c r="AV387"/>
  <c r="BH384"/>
  <c r="BH822"/>
  <c r="AV384"/>
  <c r="AV822"/>
  <c r="AT179"/>
  <c r="AT387"/>
  <c r="AR767"/>
  <c r="BE767"/>
  <c r="BA794"/>
  <c r="AL827"/>
  <c r="AM827"/>
  <c r="AY794"/>
  <c r="AN304"/>
  <c r="AN217"/>
  <c r="BB794"/>
  <c r="BK11"/>
  <c r="BQ708"/>
  <c r="BP708"/>
  <c r="BN708"/>
  <c r="AT383"/>
  <c r="BH818"/>
  <c r="AV35"/>
  <c r="AT295"/>
  <c r="BE624"/>
  <c r="BI155"/>
  <c r="BI644"/>
  <c r="BH849"/>
  <c r="BH354"/>
  <c r="BH788"/>
  <c r="AT272"/>
  <c r="AT210"/>
  <c r="AT876"/>
  <c r="BH471"/>
  <c r="BH731"/>
  <c r="AT587"/>
  <c r="AT590"/>
  <c r="AT66"/>
  <c r="AT122"/>
  <c r="AT36"/>
  <c r="AT64"/>
  <c r="BI849"/>
  <c r="BI354"/>
  <c r="AT818"/>
  <c r="BI35"/>
  <c r="AV209"/>
  <c r="AT209"/>
  <c r="AT35"/>
  <c r="AV210"/>
  <c r="AV876"/>
  <c r="AT788"/>
  <c r="AT761"/>
  <c r="AT764"/>
  <c r="AT849"/>
  <c r="AT354"/>
  <c r="AV124"/>
  <c r="AV847"/>
  <c r="BH646"/>
  <c r="BH445"/>
  <c r="BH761"/>
  <c r="BH764"/>
  <c r="BI615"/>
  <c r="AV615"/>
  <c r="BI587"/>
  <c r="BI590"/>
  <c r="BH734"/>
  <c r="BH267"/>
  <c r="AT879"/>
  <c r="AT151"/>
  <c r="AV383"/>
  <c r="AR296"/>
  <c r="AV818"/>
  <c r="AV66"/>
  <c r="AV122"/>
  <c r="AV36"/>
  <c r="AV64"/>
  <c r="AV788"/>
  <c r="BH36"/>
  <c r="BH64"/>
  <c r="AV761"/>
  <c r="AV764"/>
  <c r="AV849"/>
  <c r="AV354"/>
  <c r="AT617"/>
  <c r="AT180"/>
  <c r="BI646"/>
  <c r="BI445"/>
  <c r="BI761"/>
  <c r="BI764"/>
  <c r="AT734"/>
  <c r="AT267"/>
  <c r="AT269"/>
  <c r="AT325"/>
  <c r="BI734"/>
  <c r="BI267"/>
  <c r="AV879"/>
  <c r="AV151"/>
  <c r="BH209"/>
  <c r="BH615"/>
  <c r="BI36"/>
  <c r="BI64"/>
  <c r="AV617"/>
  <c r="AV180"/>
  <c r="AV734"/>
  <c r="AV267"/>
  <c r="AT155"/>
  <c r="AT644"/>
  <c r="AV269"/>
  <c r="AV325"/>
  <c r="BH210"/>
  <c r="BH876"/>
  <c r="BH179"/>
  <c r="BH383"/>
  <c r="AV587"/>
  <c r="AV590"/>
  <c r="AT124"/>
  <c r="AT847"/>
  <c r="BH587"/>
  <c r="BH590"/>
  <c r="AV155"/>
  <c r="AV644"/>
  <c r="BI210"/>
  <c r="BI876"/>
  <c r="AT471"/>
  <c r="AT731"/>
  <c r="BH879"/>
  <c r="BH151"/>
  <c r="AT470"/>
  <c r="BI295"/>
  <c r="AV295"/>
  <c r="AV646"/>
  <c r="AV445"/>
  <c r="BI471"/>
  <c r="BI731"/>
  <c r="AT615"/>
  <c r="AR624"/>
  <c r="AT646"/>
  <c r="AT445"/>
  <c r="AR297"/>
  <c r="AR789"/>
  <c r="AV471"/>
  <c r="AV731"/>
  <c r="BH155"/>
  <c r="BH644"/>
  <c r="BH269"/>
  <c r="BH325"/>
  <c r="BH66"/>
  <c r="BH122"/>
  <c r="BI124"/>
  <c r="BI847"/>
  <c r="BI617"/>
  <c r="BI180"/>
  <c r="BI818"/>
  <c r="BH35"/>
  <c r="BH470"/>
  <c r="AV470"/>
  <c r="BH793"/>
  <c r="BI793"/>
  <c r="BK12"/>
  <c r="BL156"/>
  <c r="BN1624"/>
  <c r="BP1624"/>
  <c r="BQ1624"/>
  <c r="AT793"/>
  <c r="AV793"/>
  <c r="BI300"/>
  <c r="AW12"/>
  <c r="AX156"/>
  <c r="BL330"/>
  <c r="BI765"/>
  <c r="BH765"/>
  <c r="AV765"/>
  <c r="AT770"/>
  <c r="AQ451"/>
  <c r="BD451"/>
  <c r="BH770"/>
  <c r="BN273" l="1"/>
  <c r="BQ273"/>
  <c r="BP273"/>
  <c r="BE736"/>
  <c r="BE506"/>
  <c r="AR736"/>
  <c r="AR506"/>
  <c r="AW450"/>
  <c r="BH117"/>
  <c r="BH300"/>
  <c r="AT117"/>
  <c r="AT300"/>
  <c r="BQ852"/>
  <c r="BP852"/>
  <c r="BN852"/>
  <c r="BH767"/>
  <c r="AT767"/>
  <c r="AN827"/>
  <c r="BU794"/>
  <c r="BD304"/>
  <c r="BD217"/>
  <c r="AQ304"/>
  <c r="AQ217"/>
  <c r="CA794"/>
  <c r="BV794"/>
  <c r="BL11"/>
  <c r="BT794"/>
  <c r="BZ794"/>
  <c r="BR794"/>
  <c r="BK450"/>
  <c r="BH296"/>
  <c r="AT296"/>
  <c r="AT297"/>
  <c r="AT789"/>
  <c r="BI117"/>
  <c r="BI296"/>
  <c r="AV297"/>
  <c r="AV789"/>
  <c r="BH297"/>
  <c r="BH789"/>
  <c r="AT624"/>
  <c r="BI297"/>
  <c r="BI789"/>
  <c r="BH272"/>
  <c r="BH624"/>
  <c r="AV272"/>
  <c r="BI272"/>
  <c r="BL12"/>
  <c r="BN330"/>
  <c r="BV156"/>
  <c r="BB156"/>
  <c r="BA156"/>
  <c r="AY156"/>
  <c r="AV300"/>
  <c r="BN156"/>
  <c r="BQ156"/>
  <c r="BP156"/>
  <c r="AX12"/>
  <c r="AR451"/>
  <c r="AV770"/>
  <c r="BE451"/>
  <c r="BI770"/>
  <c r="AX450" l="1"/>
  <c r="BH736"/>
  <c r="BH506"/>
  <c r="AT736"/>
  <c r="AT506"/>
  <c r="AV767"/>
  <c r="BI767"/>
  <c r="CO794"/>
  <c r="AQ827"/>
  <c r="BD827"/>
  <c r="CB794"/>
  <c r="CI794"/>
  <c r="BE304"/>
  <c r="BE217"/>
  <c r="BN11"/>
  <c r="AW157"/>
  <c r="BQ11"/>
  <c r="CH794"/>
  <c r="BK157"/>
  <c r="CC794"/>
  <c r="AM597"/>
  <c r="BP11"/>
  <c r="AL597"/>
  <c r="AR304"/>
  <c r="AR217"/>
  <c r="BL450"/>
  <c r="CU794"/>
  <c r="BL157"/>
  <c r="BP330"/>
  <c r="BQ330"/>
  <c r="AV117"/>
  <c r="AV296"/>
  <c r="AV624"/>
  <c r="BI624"/>
  <c r="BT156"/>
  <c r="BU156"/>
  <c r="BR156"/>
  <c r="BP12"/>
  <c r="BN12"/>
  <c r="BQ12"/>
  <c r="BK801"/>
  <c r="CA156"/>
  <c r="BB12"/>
  <c r="AY12"/>
  <c r="BA12"/>
  <c r="CQ794"/>
  <c r="BA450"/>
  <c r="BB450"/>
  <c r="BK303"/>
  <c r="BK712"/>
  <c r="AW712"/>
  <c r="BH451"/>
  <c r="AT451"/>
  <c r="AV736" l="1"/>
  <c r="AV506"/>
  <c r="BI736"/>
  <c r="BI506"/>
  <c r="AY450"/>
  <c r="AW708"/>
  <c r="AW301"/>
  <c r="AR827"/>
  <c r="BE827"/>
  <c r="CW794"/>
  <c r="CK794"/>
  <c r="AX157"/>
  <c r="CE794"/>
  <c r="AN597"/>
  <c r="CJ794"/>
  <c r="BN450"/>
  <c r="BH304"/>
  <c r="BH217"/>
  <c r="BN157"/>
  <c r="BP450"/>
  <c r="AT304"/>
  <c r="AT217"/>
  <c r="BQ450"/>
  <c r="CP794"/>
  <c r="CD794"/>
  <c r="AL172"/>
  <c r="AM172"/>
  <c r="BZ156"/>
  <c r="BQ157"/>
  <c r="CC156"/>
  <c r="CU156"/>
  <c r="CB156"/>
  <c r="CO156"/>
  <c r="CA12"/>
  <c r="BZ12"/>
  <c r="CD156"/>
  <c r="CE156"/>
  <c r="BL303"/>
  <c r="BK800"/>
  <c r="CH156"/>
  <c r="CI156"/>
  <c r="BL801"/>
  <c r="BV12"/>
  <c r="BU12"/>
  <c r="BR12"/>
  <c r="BT12"/>
  <c r="BK41"/>
  <c r="AW1624"/>
  <c r="BL712"/>
  <c r="AX712"/>
  <c r="AV451"/>
  <c r="BI451"/>
  <c r="CA450" l="1"/>
  <c r="BV450"/>
  <c r="AW801"/>
  <c r="BU450"/>
  <c r="AW273"/>
  <c r="AM803"/>
  <c r="AM865"/>
  <c r="AL803"/>
  <c r="AL865"/>
  <c r="BT450"/>
  <c r="BR450"/>
  <c r="AW11"/>
  <c r="CV794"/>
  <c r="BH827"/>
  <c r="AT827"/>
  <c r="AX708"/>
  <c r="AX301"/>
  <c r="CG794"/>
  <c r="CF794"/>
  <c r="BI304"/>
  <c r="BI217"/>
  <c r="AW852"/>
  <c r="AV304"/>
  <c r="AV217"/>
  <c r="CX794"/>
  <c r="BA157"/>
  <c r="BP157"/>
  <c r="AQ597"/>
  <c r="BD597"/>
  <c r="CS794"/>
  <c r="AY157"/>
  <c r="BB157"/>
  <c r="BZ450"/>
  <c r="AW330"/>
  <c r="AN172"/>
  <c r="CE12"/>
  <c r="BV157"/>
  <c r="CF156"/>
  <c r="CG156"/>
  <c r="CV156"/>
  <c r="CA157"/>
  <c r="CI12"/>
  <c r="CH12"/>
  <c r="BN801"/>
  <c r="BL800"/>
  <c r="CO12"/>
  <c r="AX1624"/>
  <c r="CK156"/>
  <c r="CW156"/>
  <c r="CJ156"/>
  <c r="AW41"/>
  <c r="CQ156"/>
  <c r="CP156"/>
  <c r="BL41"/>
  <c r="BN303"/>
  <c r="BQ303"/>
  <c r="BP303"/>
  <c r="CC12"/>
  <c r="CU12"/>
  <c r="CB12"/>
  <c r="CH450"/>
  <c r="AY712"/>
  <c r="BN712"/>
  <c r="CO450" l="1"/>
  <c r="CI450"/>
  <c r="AX801"/>
  <c r="CC450"/>
  <c r="BQ801"/>
  <c r="BP801"/>
  <c r="AX273"/>
  <c r="AN803"/>
  <c r="AN865"/>
  <c r="CU450"/>
  <c r="CB450"/>
  <c r="CE450"/>
  <c r="AW800"/>
  <c r="AX11"/>
  <c r="BI827"/>
  <c r="BB708"/>
  <c r="BB301"/>
  <c r="BA708"/>
  <c r="BA301"/>
  <c r="AV827"/>
  <c r="AY708"/>
  <c r="AY301"/>
  <c r="AR597"/>
  <c r="BT157"/>
  <c r="BE597"/>
  <c r="BU157"/>
  <c r="BR157"/>
  <c r="BZ157"/>
  <c r="AX852"/>
  <c r="AW824"/>
  <c r="BK824"/>
  <c r="AX330"/>
  <c r="BD172"/>
  <c r="AQ172"/>
  <c r="CD12"/>
  <c r="CV12"/>
  <c r="BN800"/>
  <c r="BQ800"/>
  <c r="BP800"/>
  <c r="BN41"/>
  <c r="BQ41"/>
  <c r="BP41"/>
  <c r="BK187"/>
  <c r="AX41"/>
  <c r="CK12"/>
  <c r="CJ12"/>
  <c r="CW12"/>
  <c r="CJ450"/>
  <c r="CX156"/>
  <c r="CS156"/>
  <c r="CP12"/>
  <c r="BZ301"/>
  <c r="CU157"/>
  <c r="AY1624"/>
  <c r="BA1624"/>
  <c r="BB1624"/>
  <c r="CI157"/>
  <c r="CQ12"/>
  <c r="BB712"/>
  <c r="BR712"/>
  <c r="BA712"/>
  <c r="BP712"/>
  <c r="BQ712"/>
  <c r="CV450" l="1"/>
  <c r="CK450"/>
  <c r="CW450"/>
  <c r="CP450"/>
  <c r="BA801"/>
  <c r="AY273"/>
  <c r="AY801"/>
  <c r="BA273"/>
  <c r="CD450"/>
  <c r="BB273"/>
  <c r="BB801"/>
  <c r="BK453"/>
  <c r="AQ803"/>
  <c r="AQ865"/>
  <c r="BD803"/>
  <c r="BD865"/>
  <c r="BA11"/>
  <c r="AY11"/>
  <c r="BB11"/>
  <c r="BR708"/>
  <c r="BR301"/>
  <c r="CA708"/>
  <c r="CA301"/>
  <c r="BU708"/>
  <c r="BU301"/>
  <c r="BV708"/>
  <c r="BV301"/>
  <c r="BT708"/>
  <c r="BT301"/>
  <c r="AT597"/>
  <c r="AY852"/>
  <c r="CQ450"/>
  <c r="BA852"/>
  <c r="CO157"/>
  <c r="CC157"/>
  <c r="BH597"/>
  <c r="BB852"/>
  <c r="CH157"/>
  <c r="CB157"/>
  <c r="BZ708"/>
  <c r="BZ712"/>
  <c r="AX824"/>
  <c r="BL824"/>
  <c r="AX800"/>
  <c r="AR172"/>
  <c r="AL439"/>
  <c r="AM439"/>
  <c r="AY330"/>
  <c r="BA330"/>
  <c r="BB330"/>
  <c r="BE172"/>
  <c r="CF12"/>
  <c r="CG12"/>
  <c r="CK157"/>
  <c r="BK421"/>
  <c r="CP157"/>
  <c r="BZ801"/>
  <c r="CA801"/>
  <c r="BR1624"/>
  <c r="BU273"/>
  <c r="BT1624"/>
  <c r="BV1624"/>
  <c r="AY41"/>
  <c r="BA41"/>
  <c r="BB41"/>
  <c r="BK220"/>
  <c r="BT801"/>
  <c r="BU801"/>
  <c r="BZ11"/>
  <c r="CA1624"/>
  <c r="CX12"/>
  <c r="CS12"/>
  <c r="AW220"/>
  <c r="BL187"/>
  <c r="BV712"/>
  <c r="BU712"/>
  <c r="CH712"/>
  <c r="BT712"/>
  <c r="CB712"/>
  <c r="CA712"/>
  <c r="AL53"/>
  <c r="AM53"/>
  <c r="BR801" l="1"/>
  <c r="BT273"/>
  <c r="BU1624"/>
  <c r="CX450"/>
  <c r="BZ1624"/>
  <c r="CS450"/>
  <c r="CA273"/>
  <c r="BV273"/>
  <c r="BR273"/>
  <c r="CG450"/>
  <c r="BZ273"/>
  <c r="CF450"/>
  <c r="BL453"/>
  <c r="AR803"/>
  <c r="AR865"/>
  <c r="BE803"/>
  <c r="BE865"/>
  <c r="BB800"/>
  <c r="BV11"/>
  <c r="BA800"/>
  <c r="BT11"/>
  <c r="BU11"/>
  <c r="BR11"/>
  <c r="CA11"/>
  <c r="CU708"/>
  <c r="CU301"/>
  <c r="CC708"/>
  <c r="CC301"/>
  <c r="CQ708"/>
  <c r="CQ301"/>
  <c r="CB708"/>
  <c r="CB301"/>
  <c r="CI708"/>
  <c r="CI301"/>
  <c r="CO708"/>
  <c r="CO301"/>
  <c r="CH708"/>
  <c r="CH301"/>
  <c r="BI597"/>
  <c r="BT852"/>
  <c r="CD157"/>
  <c r="BU852"/>
  <c r="BR852"/>
  <c r="CJ157"/>
  <c r="BV852"/>
  <c r="CQ157"/>
  <c r="AV597"/>
  <c r="CA852"/>
  <c r="CW157"/>
  <c r="CE157"/>
  <c r="BZ852"/>
  <c r="BA824"/>
  <c r="BB824"/>
  <c r="AY824"/>
  <c r="BP824"/>
  <c r="BV824"/>
  <c r="BN824"/>
  <c r="AY800"/>
  <c r="BQ824"/>
  <c r="AT172"/>
  <c r="CA330"/>
  <c r="AW303"/>
  <c r="AW187"/>
  <c r="BR330"/>
  <c r="BU330"/>
  <c r="AN439"/>
  <c r="BH172"/>
  <c r="BT330"/>
  <c r="BV330"/>
  <c r="BZ330"/>
  <c r="BV801"/>
  <c r="BK46"/>
  <c r="BN187"/>
  <c r="AX220"/>
  <c r="BL220"/>
  <c r="CA800"/>
  <c r="BZ41"/>
  <c r="CA41"/>
  <c r="CH273"/>
  <c r="CI1624"/>
  <c r="CS157"/>
  <c r="BZ824"/>
  <c r="CO1624"/>
  <c r="CB1624"/>
  <c r="CC1624"/>
  <c r="CU1624"/>
  <c r="CV157"/>
  <c r="BU41"/>
  <c r="BT41"/>
  <c r="BR41"/>
  <c r="BV41"/>
  <c r="BL421"/>
  <c r="CQ712"/>
  <c r="CO712"/>
  <c r="CJ712"/>
  <c r="CI712"/>
  <c r="CU712"/>
  <c r="CC712"/>
  <c r="CD712"/>
  <c r="AN53"/>
  <c r="CO801" l="1"/>
  <c r="CC273"/>
  <c r="CU801"/>
  <c r="CO273"/>
  <c r="CH801"/>
  <c r="CI801"/>
  <c r="CB801"/>
  <c r="CC801"/>
  <c r="CH1624"/>
  <c r="CI273"/>
  <c r="CU273"/>
  <c r="CB273"/>
  <c r="BP453"/>
  <c r="BQ453"/>
  <c r="BN453"/>
  <c r="AT803"/>
  <c r="AT865"/>
  <c r="BH803"/>
  <c r="BH865"/>
  <c r="BZ800"/>
  <c r="CO11"/>
  <c r="CU11"/>
  <c r="CI11"/>
  <c r="CC11"/>
  <c r="CB11"/>
  <c r="CH11"/>
  <c r="BU800"/>
  <c r="BT800"/>
  <c r="CJ708"/>
  <c r="CJ301"/>
  <c r="CK708"/>
  <c r="CK301"/>
  <c r="CD708"/>
  <c r="CD301"/>
  <c r="CP708"/>
  <c r="CP301"/>
  <c r="CE708"/>
  <c r="CE301"/>
  <c r="CW708"/>
  <c r="CW301"/>
  <c r="AL224"/>
  <c r="AM224"/>
  <c r="CO852"/>
  <c r="CU852"/>
  <c r="CI852"/>
  <c r="CG157"/>
  <c r="CC852"/>
  <c r="CF157"/>
  <c r="CB852"/>
  <c r="CH852"/>
  <c r="CX157"/>
  <c r="AW453"/>
  <c r="BT824"/>
  <c r="BU824"/>
  <c r="CA824"/>
  <c r="BR824"/>
  <c r="BR800"/>
  <c r="AX187"/>
  <c r="CO330"/>
  <c r="BQ187"/>
  <c r="AQ439"/>
  <c r="BD439"/>
  <c r="CB330"/>
  <c r="CH330"/>
  <c r="AX303"/>
  <c r="AV172"/>
  <c r="CC330"/>
  <c r="BP187"/>
  <c r="BI172"/>
  <c r="CU330"/>
  <c r="BV800"/>
  <c r="CI330"/>
  <c r="CD273"/>
  <c r="CE1624"/>
  <c r="CE41"/>
  <c r="BL46"/>
  <c r="CP1624"/>
  <c r="CI41"/>
  <c r="CH41"/>
  <c r="CD801"/>
  <c r="CB41"/>
  <c r="CC41"/>
  <c r="CU41"/>
  <c r="CQ801"/>
  <c r="CW801"/>
  <c r="CJ1624"/>
  <c r="CW1624"/>
  <c r="CK1624"/>
  <c r="AY220"/>
  <c r="BB220"/>
  <c r="BA220"/>
  <c r="CO41"/>
  <c r="BQ220"/>
  <c r="BP220"/>
  <c r="BN220"/>
  <c r="BK777"/>
  <c r="BN421"/>
  <c r="CP712"/>
  <c r="CF712"/>
  <c r="CE712"/>
  <c r="CW712"/>
  <c r="CK712"/>
  <c r="BQ421"/>
  <c r="BP421"/>
  <c r="BD53"/>
  <c r="AQ53"/>
  <c r="CD1624" l="1"/>
  <c r="CE801"/>
  <c r="CJ801"/>
  <c r="CK801"/>
  <c r="CQ273"/>
  <c r="CQ1624"/>
  <c r="CE273"/>
  <c r="CP273"/>
  <c r="CJ273"/>
  <c r="CP801"/>
  <c r="CW273"/>
  <c r="CK273"/>
  <c r="AV803"/>
  <c r="AV865"/>
  <c r="BI803"/>
  <c r="BI865"/>
  <c r="CP11"/>
  <c r="CQ11"/>
  <c r="CI800"/>
  <c r="CU800"/>
  <c r="CH800"/>
  <c r="CE11"/>
  <c r="CD11"/>
  <c r="CB800"/>
  <c r="CK11"/>
  <c r="CV11"/>
  <c r="CW11"/>
  <c r="CG11"/>
  <c r="CJ11"/>
  <c r="CF11"/>
  <c r="CX708"/>
  <c r="CX301"/>
  <c r="CS708"/>
  <c r="CS301"/>
  <c r="CF708"/>
  <c r="CF301"/>
  <c r="CV708"/>
  <c r="CV301"/>
  <c r="CG708"/>
  <c r="CG301"/>
  <c r="CF852"/>
  <c r="CE852"/>
  <c r="CG852"/>
  <c r="CJ852"/>
  <c r="CD852"/>
  <c r="CW852"/>
  <c r="CP852"/>
  <c r="AN224"/>
  <c r="CQ852"/>
  <c r="CK852"/>
  <c r="CV852"/>
  <c r="AX453"/>
  <c r="CV1624"/>
  <c r="CV273"/>
  <c r="CG1624"/>
  <c r="CG273"/>
  <c r="CF1624"/>
  <c r="CF273"/>
  <c r="CU824"/>
  <c r="CH824"/>
  <c r="CD824"/>
  <c r="CI824"/>
  <c r="CB824"/>
  <c r="CQ824"/>
  <c r="CO800"/>
  <c r="AW777"/>
  <c r="CO824"/>
  <c r="CE824"/>
  <c r="CC800"/>
  <c r="CC824"/>
  <c r="CE330"/>
  <c r="BB187"/>
  <c r="CQ330"/>
  <c r="BA187"/>
  <c r="BB303"/>
  <c r="CP330"/>
  <c r="CW330"/>
  <c r="CG330"/>
  <c r="AR439"/>
  <c r="CK330"/>
  <c r="CV330"/>
  <c r="BE439"/>
  <c r="CF330"/>
  <c r="AY303"/>
  <c r="CJ330"/>
  <c r="AY187"/>
  <c r="BA303"/>
  <c r="CD330"/>
  <c r="CD41"/>
  <c r="CG41"/>
  <c r="CP41"/>
  <c r="CJ800"/>
  <c r="CW800"/>
  <c r="CK800"/>
  <c r="BN46"/>
  <c r="BP46"/>
  <c r="BQ46"/>
  <c r="CQ41"/>
  <c r="CK41"/>
  <c r="CW41"/>
  <c r="CJ41"/>
  <c r="BZ220"/>
  <c r="CA220"/>
  <c r="CS1624"/>
  <c r="CX273"/>
  <c r="CQ800"/>
  <c r="BL777"/>
  <c r="BR220"/>
  <c r="BU220"/>
  <c r="BT220"/>
  <c r="CF801"/>
  <c r="CX712"/>
  <c r="CS712"/>
  <c r="CV712"/>
  <c r="CG712"/>
  <c r="BE53"/>
  <c r="AR53"/>
  <c r="CV801" l="1"/>
  <c r="CG801"/>
  <c r="CX1624"/>
  <c r="CS273"/>
  <c r="CX801"/>
  <c r="CS801"/>
  <c r="CX11"/>
  <c r="CS11"/>
  <c r="AQ224"/>
  <c r="CX852"/>
  <c r="CS852"/>
  <c r="BD224"/>
  <c r="AY453"/>
  <c r="BA453"/>
  <c r="BB453"/>
  <c r="CJ824"/>
  <c r="CK824"/>
  <c r="CW824"/>
  <c r="CV824"/>
  <c r="CP824"/>
  <c r="CE800"/>
  <c r="CG824"/>
  <c r="CD800"/>
  <c r="BZ303"/>
  <c r="CF824"/>
  <c r="AX777"/>
  <c r="CP800"/>
  <c r="BP777"/>
  <c r="BK833"/>
  <c r="CS330"/>
  <c r="BV303"/>
  <c r="BR187"/>
  <c r="CA187"/>
  <c r="CX330"/>
  <c r="BT187"/>
  <c r="BH439"/>
  <c r="BR303"/>
  <c r="BU187"/>
  <c r="CA303"/>
  <c r="BU303"/>
  <c r="BT303"/>
  <c r="AT439"/>
  <c r="BZ187"/>
  <c r="CV41"/>
  <c r="CF41"/>
  <c r="BV220"/>
  <c r="CO220"/>
  <c r="CS41"/>
  <c r="CX41"/>
  <c r="BN777"/>
  <c r="BQ777"/>
  <c r="CH220"/>
  <c r="CI220"/>
  <c r="CB220"/>
  <c r="CC220"/>
  <c r="CU220"/>
  <c r="AT53"/>
  <c r="AM519"/>
  <c r="AL519"/>
  <c r="BH53"/>
  <c r="AL580" l="1"/>
  <c r="AL165"/>
  <c r="AM580"/>
  <c r="AM165"/>
  <c r="CF800"/>
  <c r="AR224"/>
  <c r="BE224"/>
  <c r="BZ453"/>
  <c r="BV453"/>
  <c r="BT453"/>
  <c r="BU453"/>
  <c r="BR453"/>
  <c r="CA453"/>
  <c r="BB777"/>
  <c r="BL833"/>
  <c r="CX824"/>
  <c r="CX800"/>
  <c r="CS824"/>
  <c r="CS800"/>
  <c r="AY777"/>
  <c r="CG800"/>
  <c r="BA777"/>
  <c r="CV800"/>
  <c r="CC187"/>
  <c r="CO303"/>
  <c r="CE303"/>
  <c r="CH187"/>
  <c r="CQ187"/>
  <c r="CO187"/>
  <c r="CH303"/>
  <c r="CB303"/>
  <c r="BI439"/>
  <c r="CI187"/>
  <c r="CB187"/>
  <c r="CU303"/>
  <c r="AV439"/>
  <c r="BV187"/>
  <c r="CU187"/>
  <c r="CI303"/>
  <c r="CC303"/>
  <c r="BK370"/>
  <c r="CD220"/>
  <c r="CE220"/>
  <c r="CP220"/>
  <c r="CQ220"/>
  <c r="CJ220"/>
  <c r="CK220"/>
  <c r="CW220"/>
  <c r="AV53"/>
  <c r="AN519"/>
  <c r="BI53"/>
  <c r="AN580" l="1"/>
  <c r="AN165"/>
  <c r="AW421"/>
  <c r="BZ777"/>
  <c r="AT224"/>
  <c r="CU453"/>
  <c r="CB453"/>
  <c r="CO453"/>
  <c r="CE453"/>
  <c r="CI453"/>
  <c r="CC453"/>
  <c r="CH453"/>
  <c r="CA777"/>
  <c r="BN833"/>
  <c r="BR777"/>
  <c r="BP833"/>
  <c r="BU777"/>
  <c r="BQ833"/>
  <c r="BV777"/>
  <c r="BT777"/>
  <c r="AW833"/>
  <c r="CQ303"/>
  <c r="CK187"/>
  <c r="CP303"/>
  <c r="CP187"/>
  <c r="CW187"/>
  <c r="CE187"/>
  <c r="CJ303"/>
  <c r="BL370"/>
  <c r="CK303"/>
  <c r="CD303"/>
  <c r="CW303"/>
  <c r="CD187"/>
  <c r="CJ187"/>
  <c r="CG303"/>
  <c r="AW46"/>
  <c r="CF220"/>
  <c r="CV220"/>
  <c r="CG220"/>
  <c r="CX220"/>
  <c r="CS220"/>
  <c r="AQ519"/>
  <c r="BD519"/>
  <c r="BD580" l="1"/>
  <c r="BD165"/>
  <c r="AQ580"/>
  <c r="AQ165"/>
  <c r="AX421"/>
  <c r="BH224"/>
  <c r="BI224"/>
  <c r="AV224"/>
  <c r="CP453"/>
  <c r="CW453"/>
  <c r="CG453"/>
  <c r="CK453"/>
  <c r="CJ453"/>
  <c r="CD453"/>
  <c r="CQ453"/>
  <c r="CI777"/>
  <c r="CB777"/>
  <c r="CC777"/>
  <c r="CU777"/>
  <c r="AX833"/>
  <c r="CH777"/>
  <c r="CO777"/>
  <c r="CS303"/>
  <c r="CS187"/>
  <c r="BN370"/>
  <c r="CX303"/>
  <c r="CX187"/>
  <c r="CF303"/>
  <c r="CV187"/>
  <c r="AW370"/>
  <c r="CV303"/>
  <c r="CF187"/>
  <c r="CG187"/>
  <c r="BK232"/>
  <c r="BK727"/>
  <c r="AW24"/>
  <c r="BK24"/>
  <c r="AX46"/>
  <c r="AX232"/>
  <c r="AW232"/>
  <c r="AR519"/>
  <c r="BE519"/>
  <c r="AR580" l="1"/>
  <c r="AR165"/>
  <c r="BE580"/>
  <c r="BE165"/>
  <c r="AY421"/>
  <c r="BB421"/>
  <c r="BA421"/>
  <c r="CF453"/>
  <c r="CX453"/>
  <c r="CV453"/>
  <c r="CS453"/>
  <c r="CV777"/>
  <c r="BB833"/>
  <c r="CP777"/>
  <c r="CG777"/>
  <c r="CD777"/>
  <c r="CJ777"/>
  <c r="AY833"/>
  <c r="CQ777"/>
  <c r="CW777"/>
  <c r="BA833"/>
  <c r="CE777"/>
  <c r="CK777"/>
  <c r="CF777"/>
  <c r="AX370"/>
  <c r="BQ370"/>
  <c r="AL754"/>
  <c r="BP370"/>
  <c r="AM754"/>
  <c r="BK149"/>
  <c r="BL232"/>
  <c r="BL727"/>
  <c r="AX24"/>
  <c r="BL24"/>
  <c r="AY232"/>
  <c r="BK57"/>
  <c r="BZ833"/>
  <c r="AW149"/>
  <c r="AY46"/>
  <c r="BA46"/>
  <c r="BB46"/>
  <c r="BZ421"/>
  <c r="BL149"/>
  <c r="BH519"/>
  <c r="AT519"/>
  <c r="AT580" l="1"/>
  <c r="AT165"/>
  <c r="BH580"/>
  <c r="BH165"/>
  <c r="AW727"/>
  <c r="CA421"/>
  <c r="BU421"/>
  <c r="BR421"/>
  <c r="BV421"/>
  <c r="BT421"/>
  <c r="AW113"/>
  <c r="BK113"/>
  <c r="AW57"/>
  <c r="BK109"/>
  <c r="BR833"/>
  <c r="BU833"/>
  <c r="CS777"/>
  <c r="BV833"/>
  <c r="CX777"/>
  <c r="BT833"/>
  <c r="CA833"/>
  <c r="BA370"/>
  <c r="BB370"/>
  <c r="AY370"/>
  <c r="AM582"/>
  <c r="BK260"/>
  <c r="AN754"/>
  <c r="BN727"/>
  <c r="BN232"/>
  <c r="AY24"/>
  <c r="BN24"/>
  <c r="CA232"/>
  <c r="BB232"/>
  <c r="BA232"/>
  <c r="CE421"/>
  <c r="AW147"/>
  <c r="BZ46"/>
  <c r="CA46"/>
  <c r="BK147"/>
  <c r="BR46"/>
  <c r="BT46"/>
  <c r="BU46"/>
  <c r="BV46"/>
  <c r="BK726"/>
  <c r="AX149"/>
  <c r="BI519"/>
  <c r="AV519"/>
  <c r="AV580" l="1"/>
  <c r="AV165"/>
  <c r="BK207"/>
  <c r="AX727"/>
  <c r="BI580"/>
  <c r="BI165"/>
  <c r="BK465"/>
  <c r="CI421"/>
  <c r="CU421"/>
  <c r="CC421"/>
  <c r="CH421"/>
  <c r="CQ421"/>
  <c r="CB421"/>
  <c r="CO421"/>
  <c r="AX57"/>
  <c r="AX113"/>
  <c r="BL113"/>
  <c r="BL109"/>
  <c r="CQ833"/>
  <c r="CB833"/>
  <c r="CH833"/>
  <c r="CC833"/>
  <c r="CE833"/>
  <c r="CU833"/>
  <c r="CI833"/>
  <c r="BL260"/>
  <c r="CO833"/>
  <c r="BD754"/>
  <c r="AQ754"/>
  <c r="AW349"/>
  <c r="AN582"/>
  <c r="AW465"/>
  <c r="AL582"/>
  <c r="AM320"/>
  <c r="BT370"/>
  <c r="CA370"/>
  <c r="BL57"/>
  <c r="BU370"/>
  <c r="BK288"/>
  <c r="BK175"/>
  <c r="BN260"/>
  <c r="AL320"/>
  <c r="BR370"/>
  <c r="BK349"/>
  <c r="BN149"/>
  <c r="BZ370"/>
  <c r="BK725"/>
  <c r="BQ727"/>
  <c r="BP727"/>
  <c r="BP232"/>
  <c r="BQ232"/>
  <c r="BR232"/>
  <c r="AW207"/>
  <c r="BB24"/>
  <c r="BZ24"/>
  <c r="BA24"/>
  <c r="BQ24"/>
  <c r="BP24"/>
  <c r="CB232"/>
  <c r="CO232"/>
  <c r="BZ232"/>
  <c r="CH46"/>
  <c r="CI46"/>
  <c r="CB46"/>
  <c r="CC46"/>
  <c r="CU46"/>
  <c r="AX147"/>
  <c r="AW175"/>
  <c r="BL726"/>
  <c r="AY149"/>
  <c r="CO46"/>
  <c r="BL147"/>
  <c r="BQ149"/>
  <c r="BP149"/>
  <c r="BL465" l="1"/>
  <c r="BL207"/>
  <c r="AY727"/>
  <c r="CW421"/>
  <c r="CK421"/>
  <c r="CD421"/>
  <c r="CV421"/>
  <c r="CJ421"/>
  <c r="CP421"/>
  <c r="BA113"/>
  <c r="AY113"/>
  <c r="BB113"/>
  <c r="BB57"/>
  <c r="AY57"/>
  <c r="BQ113"/>
  <c r="BA57"/>
  <c r="BP109"/>
  <c r="BP113"/>
  <c r="BQ109"/>
  <c r="BN113"/>
  <c r="BN109"/>
  <c r="BN57"/>
  <c r="BL175"/>
  <c r="BK289"/>
  <c r="BB149"/>
  <c r="CJ833"/>
  <c r="BK60"/>
  <c r="CK833"/>
  <c r="CW833"/>
  <c r="CP833"/>
  <c r="CD833"/>
  <c r="AW60"/>
  <c r="CG833"/>
  <c r="AM319"/>
  <c r="AM380"/>
  <c r="BK235"/>
  <c r="BK378"/>
  <c r="CH24"/>
  <c r="AR754"/>
  <c r="BQ57"/>
  <c r="BA149"/>
  <c r="BK609"/>
  <c r="BL288"/>
  <c r="AN320"/>
  <c r="BN349"/>
  <c r="BK784"/>
  <c r="CO370"/>
  <c r="CB370"/>
  <c r="BD582"/>
  <c r="AW784"/>
  <c r="BV370"/>
  <c r="CC370"/>
  <c r="AQ582"/>
  <c r="BP57"/>
  <c r="AX349"/>
  <c r="CH370"/>
  <c r="AW726"/>
  <c r="CU370"/>
  <c r="AX465"/>
  <c r="AL319"/>
  <c r="AL380"/>
  <c r="AW235"/>
  <c r="AW378"/>
  <c r="AW260"/>
  <c r="BE754"/>
  <c r="CI370"/>
  <c r="BP260"/>
  <c r="BL349"/>
  <c r="BQ260"/>
  <c r="BL725"/>
  <c r="BB727"/>
  <c r="BA727"/>
  <c r="BU232"/>
  <c r="CH232"/>
  <c r="BV232"/>
  <c r="BT232"/>
  <c r="BK205"/>
  <c r="AX207"/>
  <c r="CC232"/>
  <c r="CO24"/>
  <c r="CA24"/>
  <c r="CB24"/>
  <c r="BU24"/>
  <c r="BV24"/>
  <c r="BT24"/>
  <c r="BR24"/>
  <c r="CU232"/>
  <c r="CP232"/>
  <c r="BR149"/>
  <c r="CD46"/>
  <c r="CE46"/>
  <c r="BN147"/>
  <c r="BQ147"/>
  <c r="BP147"/>
  <c r="AW842"/>
  <c r="BN726"/>
  <c r="BP726"/>
  <c r="BQ726"/>
  <c r="CP46"/>
  <c r="AX175"/>
  <c r="BK842"/>
  <c r="AY147"/>
  <c r="BB147"/>
  <c r="BA147"/>
  <c r="CJ46"/>
  <c r="CK46"/>
  <c r="CW46"/>
  <c r="CQ46"/>
  <c r="AW205"/>
  <c r="AL524"/>
  <c r="AM524"/>
  <c r="BN207" l="1"/>
  <c r="BR727"/>
  <c r="BN465"/>
  <c r="CF421"/>
  <c r="CG421"/>
  <c r="CX421"/>
  <c r="CS421"/>
  <c r="BU57"/>
  <c r="BR57"/>
  <c r="CA57"/>
  <c r="BT57"/>
  <c r="CA113"/>
  <c r="BU113"/>
  <c r="BR113"/>
  <c r="BT113"/>
  <c r="BN175"/>
  <c r="CA149"/>
  <c r="BL60"/>
  <c r="CV833"/>
  <c r="CX833"/>
  <c r="CS833"/>
  <c r="AX60"/>
  <c r="BZ113"/>
  <c r="CF833"/>
  <c r="AY349"/>
  <c r="CI24"/>
  <c r="BL235"/>
  <c r="CP370"/>
  <c r="AX260"/>
  <c r="CJ24"/>
  <c r="AY465"/>
  <c r="AX726"/>
  <c r="CE370"/>
  <c r="BD320"/>
  <c r="BB349"/>
  <c r="BN288"/>
  <c r="AL757"/>
  <c r="BA349"/>
  <c r="BH754"/>
  <c r="CD370"/>
  <c r="AR582"/>
  <c r="BT149"/>
  <c r="BQ349"/>
  <c r="AX235"/>
  <c r="AX378"/>
  <c r="CJ370"/>
  <c r="BL609"/>
  <c r="CQ370"/>
  <c r="AX784"/>
  <c r="BL784"/>
  <c r="CK370"/>
  <c r="BE582"/>
  <c r="BK610"/>
  <c r="BU149"/>
  <c r="AT754"/>
  <c r="AQ320"/>
  <c r="AM757"/>
  <c r="CW370"/>
  <c r="AW609"/>
  <c r="BP349"/>
  <c r="BL289"/>
  <c r="BZ149"/>
  <c r="BZ57"/>
  <c r="BZ727"/>
  <c r="BQ465"/>
  <c r="BP465"/>
  <c r="AY207"/>
  <c r="BN725"/>
  <c r="BB465"/>
  <c r="BA465"/>
  <c r="BT727"/>
  <c r="BU727"/>
  <c r="CA727"/>
  <c r="BL378"/>
  <c r="CD232"/>
  <c r="CJ232"/>
  <c r="CI232"/>
  <c r="BL205"/>
  <c r="CC24"/>
  <c r="CU24"/>
  <c r="CD24"/>
  <c r="CX232"/>
  <c r="CQ232"/>
  <c r="BL842"/>
  <c r="AX205"/>
  <c r="CS46"/>
  <c r="CX46"/>
  <c r="BP784"/>
  <c r="BQ784"/>
  <c r="CH149"/>
  <c r="BU147"/>
  <c r="BR147"/>
  <c r="BT147"/>
  <c r="AY175"/>
  <c r="AW289"/>
  <c r="BB784"/>
  <c r="BA784"/>
  <c r="CH57"/>
  <c r="BV149"/>
  <c r="CB149"/>
  <c r="BZ147"/>
  <c r="CA147"/>
  <c r="AX842"/>
  <c r="CO149"/>
  <c r="CF46"/>
  <c r="CG46"/>
  <c r="CV46"/>
  <c r="BQ175"/>
  <c r="BP175"/>
  <c r="AM240"/>
  <c r="BQ207" l="1"/>
  <c r="BP207"/>
  <c r="CO727"/>
  <c r="CH727"/>
  <c r="BV727"/>
  <c r="CI57"/>
  <c r="CO113"/>
  <c r="CU57"/>
  <c r="CU113"/>
  <c r="CC57"/>
  <c r="CO57"/>
  <c r="CC113"/>
  <c r="BV113"/>
  <c r="BV57"/>
  <c r="CI113"/>
  <c r="CB57"/>
  <c r="CB113"/>
  <c r="CH113"/>
  <c r="BB175"/>
  <c r="BQ609"/>
  <c r="BK611"/>
  <c r="BP609"/>
  <c r="BL610"/>
  <c r="CC149"/>
  <c r="BB60"/>
  <c r="BA60"/>
  <c r="BP60"/>
  <c r="BN60"/>
  <c r="AY60"/>
  <c r="BA726"/>
  <c r="BU349"/>
  <c r="BK583"/>
  <c r="BK814"/>
  <c r="AV754"/>
  <c r="AR320"/>
  <c r="BB260"/>
  <c r="CA349"/>
  <c r="AY784"/>
  <c r="BB726"/>
  <c r="BT349"/>
  <c r="AW583"/>
  <c r="AW814"/>
  <c r="AT582"/>
  <c r="BV465"/>
  <c r="BN235"/>
  <c r="CF370"/>
  <c r="CS370"/>
  <c r="BQ60"/>
  <c r="BD319"/>
  <c r="BD380"/>
  <c r="CX370"/>
  <c r="BI754"/>
  <c r="CK24"/>
  <c r="AY260"/>
  <c r="BN784"/>
  <c r="BQ288"/>
  <c r="BA175"/>
  <c r="AX609"/>
  <c r="AY235"/>
  <c r="AY378"/>
  <c r="AQ319"/>
  <c r="AQ380"/>
  <c r="BA260"/>
  <c r="CG370"/>
  <c r="AY726"/>
  <c r="BR349"/>
  <c r="BP288"/>
  <c r="BE320"/>
  <c r="BV349"/>
  <c r="AW174"/>
  <c r="AW379"/>
  <c r="BK174"/>
  <c r="BK379"/>
  <c r="AN319"/>
  <c r="AN380"/>
  <c r="CV370"/>
  <c r="BH582"/>
  <c r="CW24"/>
  <c r="BN609"/>
  <c r="CU149"/>
  <c r="CI149"/>
  <c r="BN289"/>
  <c r="AW610"/>
  <c r="BK118"/>
  <c r="BZ349"/>
  <c r="CB727"/>
  <c r="BZ465"/>
  <c r="BB207"/>
  <c r="BA207"/>
  <c r="BZ207"/>
  <c r="CA465"/>
  <c r="BU465"/>
  <c r="BR465"/>
  <c r="BT465"/>
  <c r="BN205"/>
  <c r="BR207"/>
  <c r="CI727"/>
  <c r="CC727"/>
  <c r="CU727"/>
  <c r="BN378"/>
  <c r="CE232"/>
  <c r="CF232"/>
  <c r="CW232"/>
  <c r="CK232"/>
  <c r="CP24"/>
  <c r="CQ24"/>
  <c r="CF24"/>
  <c r="CE24"/>
  <c r="AW585"/>
  <c r="CS232"/>
  <c r="AW288"/>
  <c r="AY842"/>
  <c r="BA842"/>
  <c r="BB842"/>
  <c r="AW611"/>
  <c r="BK119"/>
  <c r="AX289"/>
  <c r="CJ149"/>
  <c r="CO147"/>
  <c r="AY609"/>
  <c r="BA609"/>
  <c r="BR175"/>
  <c r="AX610"/>
  <c r="BZ175"/>
  <c r="CA784"/>
  <c r="CH147"/>
  <c r="CI147"/>
  <c r="AY205"/>
  <c r="BA205"/>
  <c r="BB205"/>
  <c r="AL240"/>
  <c r="BU784"/>
  <c r="BT784"/>
  <c r="BV147"/>
  <c r="BN842"/>
  <c r="BQ842"/>
  <c r="BP842"/>
  <c r="CD149"/>
  <c r="CB147"/>
  <c r="CC147"/>
  <c r="CU147"/>
  <c r="CW57"/>
  <c r="BD524"/>
  <c r="AN524"/>
  <c r="CX24"/>
  <c r="AQ524"/>
  <c r="AR524"/>
  <c r="AM241"/>
  <c r="BZ378" l="1"/>
  <c r="CJ727"/>
  <c r="CQ727"/>
  <c r="CD727"/>
  <c r="CJ57"/>
  <c r="CP57"/>
  <c r="CK57"/>
  <c r="CW113"/>
  <c r="CJ113"/>
  <c r="CK113"/>
  <c r="CE57"/>
  <c r="CD57"/>
  <c r="CE113"/>
  <c r="CP113"/>
  <c r="CD113"/>
  <c r="BL611"/>
  <c r="BT175"/>
  <c r="CC465"/>
  <c r="BV175"/>
  <c r="CA175"/>
  <c r="BU175"/>
  <c r="BP610"/>
  <c r="BK612"/>
  <c r="CE149"/>
  <c r="CH465"/>
  <c r="CA60"/>
  <c r="BU60"/>
  <c r="BZ260"/>
  <c r="BR60"/>
  <c r="BT60"/>
  <c r="AT320"/>
  <c r="BR235"/>
  <c r="BE319"/>
  <c r="BE380"/>
  <c r="BR260"/>
  <c r="CO349"/>
  <c r="AW109"/>
  <c r="AW725"/>
  <c r="AV582"/>
  <c r="CC349"/>
  <c r="CS24"/>
  <c r="AQ757"/>
  <c r="BR726"/>
  <c r="CU349"/>
  <c r="BU260"/>
  <c r="BK236"/>
  <c r="BI582"/>
  <c r="CO465"/>
  <c r="CB349"/>
  <c r="BU726"/>
  <c r="CH349"/>
  <c r="BT260"/>
  <c r="AX583"/>
  <c r="AX814"/>
  <c r="BQ725"/>
  <c r="BQ289"/>
  <c r="CP149"/>
  <c r="CK149"/>
  <c r="AX174"/>
  <c r="AX379"/>
  <c r="BH320"/>
  <c r="BL174"/>
  <c r="BL379"/>
  <c r="AR319"/>
  <c r="AR380"/>
  <c r="AR757"/>
  <c r="BA235"/>
  <c r="BA378"/>
  <c r="BD757"/>
  <c r="CI349"/>
  <c r="CA726"/>
  <c r="CA260"/>
  <c r="BL583"/>
  <c r="BL814"/>
  <c r="BP725"/>
  <c r="BP289"/>
  <c r="BN610"/>
  <c r="CW149"/>
  <c r="BP235"/>
  <c r="BP378"/>
  <c r="BQ235"/>
  <c r="BQ378"/>
  <c r="BB235"/>
  <c r="BB378"/>
  <c r="AN757"/>
  <c r="BT726"/>
  <c r="BR784"/>
  <c r="BK843"/>
  <c r="BQ610"/>
  <c r="BL118"/>
  <c r="BB609"/>
  <c r="AW588"/>
  <c r="BZ726"/>
  <c r="BZ784"/>
  <c r="BZ60"/>
  <c r="CB465"/>
  <c r="BZ235"/>
  <c r="CO207"/>
  <c r="BE524"/>
  <c r="BT207"/>
  <c r="CA207"/>
  <c r="CB207"/>
  <c r="CH207"/>
  <c r="BU207"/>
  <c r="BV207"/>
  <c r="CK727"/>
  <c r="CP727"/>
  <c r="CU465"/>
  <c r="CI465"/>
  <c r="CG232"/>
  <c r="BU205"/>
  <c r="BP205"/>
  <c r="BQ205"/>
  <c r="CW727"/>
  <c r="CE727"/>
  <c r="BR378"/>
  <c r="CV232"/>
  <c r="CG24"/>
  <c r="CV24"/>
  <c r="AW586"/>
  <c r="AX585"/>
  <c r="BK729"/>
  <c r="CD465"/>
  <c r="CQ147"/>
  <c r="CD147"/>
  <c r="CE147"/>
  <c r="CB175"/>
  <c r="CF149"/>
  <c r="CV57"/>
  <c r="CI784"/>
  <c r="CJ147"/>
  <c r="CK147"/>
  <c r="CW147"/>
  <c r="BK815"/>
  <c r="CQ57"/>
  <c r="AW466"/>
  <c r="CA842"/>
  <c r="BK32"/>
  <c r="AL241"/>
  <c r="BQ118"/>
  <c r="BZ609"/>
  <c r="CA609"/>
  <c r="CP147"/>
  <c r="BR842"/>
  <c r="BU842"/>
  <c r="BT842"/>
  <c r="AX288"/>
  <c r="AY610"/>
  <c r="BR609"/>
  <c r="AN240"/>
  <c r="CC784"/>
  <c r="CU784"/>
  <c r="BK120"/>
  <c r="AX611"/>
  <c r="CS149"/>
  <c r="CA205"/>
  <c r="AY289"/>
  <c r="BB289"/>
  <c r="BA289"/>
  <c r="BL119"/>
  <c r="BV726"/>
  <c r="AT524"/>
  <c r="AM242"/>
  <c r="CC207"/>
  <c r="CF727" l="1"/>
  <c r="CS727"/>
  <c r="CS113"/>
  <c r="CX113"/>
  <c r="CF113"/>
  <c r="CV113"/>
  <c r="CF57"/>
  <c r="CS57"/>
  <c r="CG113"/>
  <c r="CG57"/>
  <c r="CQ113"/>
  <c r="CX57"/>
  <c r="CI175"/>
  <c r="AW176"/>
  <c r="CC175"/>
  <c r="CU175"/>
  <c r="BL612"/>
  <c r="BK176"/>
  <c r="CJ465"/>
  <c r="AW589"/>
  <c r="BK642"/>
  <c r="CB60"/>
  <c r="CO60"/>
  <c r="CC60"/>
  <c r="CU60"/>
  <c r="BV60"/>
  <c r="CH60"/>
  <c r="CI60"/>
  <c r="AV320"/>
  <c r="BI320"/>
  <c r="CA235"/>
  <c r="CA378"/>
  <c r="CH235"/>
  <c r="CQ260"/>
  <c r="CI726"/>
  <c r="BK61"/>
  <c r="AW118"/>
  <c r="BK466"/>
  <c r="BK844"/>
  <c r="AY583"/>
  <c r="AY814"/>
  <c r="CO175"/>
  <c r="AW612"/>
  <c r="CH175"/>
  <c r="CE349"/>
  <c r="CH726"/>
  <c r="BL843"/>
  <c r="BN174"/>
  <c r="BN379"/>
  <c r="CC726"/>
  <c r="BV609"/>
  <c r="CO784"/>
  <c r="BV784"/>
  <c r="CF465"/>
  <c r="BK613"/>
  <c r="BN611"/>
  <c r="BB610"/>
  <c r="CB235"/>
  <c r="CB378"/>
  <c r="AX109"/>
  <c r="AX725"/>
  <c r="CW349"/>
  <c r="AY174"/>
  <c r="AY379"/>
  <c r="CB726"/>
  <c r="CB260"/>
  <c r="CU726"/>
  <c r="CB784"/>
  <c r="AW843"/>
  <c r="CH260"/>
  <c r="AT319"/>
  <c r="AT380"/>
  <c r="BE757"/>
  <c r="CE465"/>
  <c r="BP611"/>
  <c r="CG149"/>
  <c r="AX588"/>
  <c r="CU260"/>
  <c r="BK351"/>
  <c r="BL236"/>
  <c r="CO260"/>
  <c r="AW32"/>
  <c r="BQ611"/>
  <c r="BT609"/>
  <c r="BT235"/>
  <c r="BT378"/>
  <c r="BV260"/>
  <c r="BK211"/>
  <c r="CD349"/>
  <c r="AT757"/>
  <c r="BV235"/>
  <c r="BV378"/>
  <c r="CC260"/>
  <c r="BK322"/>
  <c r="BK291"/>
  <c r="CP349"/>
  <c r="CJ349"/>
  <c r="CI260"/>
  <c r="CH784"/>
  <c r="CO726"/>
  <c r="CV149"/>
  <c r="BU609"/>
  <c r="BP118"/>
  <c r="CQ149"/>
  <c r="CQ349"/>
  <c r="CO235"/>
  <c r="CO378"/>
  <c r="BU235"/>
  <c r="BU378"/>
  <c r="CK349"/>
  <c r="BN583"/>
  <c r="BN814"/>
  <c r="CX149"/>
  <c r="BA610"/>
  <c r="BN118"/>
  <c r="BZ842"/>
  <c r="BZ205"/>
  <c r="CP207"/>
  <c r="BH524"/>
  <c r="CU207"/>
  <c r="CD207"/>
  <c r="CJ207"/>
  <c r="CI207"/>
  <c r="CK465"/>
  <c r="CP465"/>
  <c r="CX727"/>
  <c r="CW465"/>
  <c r="CG727"/>
  <c r="BT205"/>
  <c r="BR205"/>
  <c r="CV727"/>
  <c r="BV205"/>
  <c r="CH205"/>
  <c r="BK237"/>
  <c r="CH378"/>
  <c r="BK328"/>
  <c r="AW211"/>
  <c r="BK326"/>
  <c r="BZ814"/>
  <c r="CG465"/>
  <c r="BK730"/>
  <c r="BL729"/>
  <c r="AX586"/>
  <c r="AW587"/>
  <c r="CH609"/>
  <c r="CI609"/>
  <c r="AW758"/>
  <c r="BV842"/>
  <c r="CE784"/>
  <c r="CB842"/>
  <c r="CC842"/>
  <c r="CU842"/>
  <c r="CF147"/>
  <c r="CG147"/>
  <c r="CV147"/>
  <c r="AW790"/>
  <c r="AW181"/>
  <c r="BT610"/>
  <c r="BK758"/>
  <c r="CO842"/>
  <c r="AN241"/>
  <c r="CK784"/>
  <c r="CW784"/>
  <c r="AL242"/>
  <c r="BK790"/>
  <c r="AQ240"/>
  <c r="BB585"/>
  <c r="BA585"/>
  <c r="AY585"/>
  <c r="CH842"/>
  <c r="CI842"/>
  <c r="AW152"/>
  <c r="CA289"/>
  <c r="BD240"/>
  <c r="BE240"/>
  <c r="BK181"/>
  <c r="CU609"/>
  <c r="CP784"/>
  <c r="CB205"/>
  <c r="CC205"/>
  <c r="CU205"/>
  <c r="BA611"/>
  <c r="BB611"/>
  <c r="AY611"/>
  <c r="AY288"/>
  <c r="BB288"/>
  <c r="BA288"/>
  <c r="CQ784"/>
  <c r="AX466"/>
  <c r="CE726"/>
  <c r="BN119"/>
  <c r="BQ119"/>
  <c r="BP119"/>
  <c r="CO205"/>
  <c r="CS147"/>
  <c r="CX147"/>
  <c r="BZ610"/>
  <c r="BL32"/>
  <c r="BR289"/>
  <c r="BU289"/>
  <c r="BT289"/>
  <c r="BV289"/>
  <c r="BK152"/>
  <c r="AW37"/>
  <c r="BK820"/>
  <c r="CQ726"/>
  <c r="CV465"/>
  <c r="AW385"/>
  <c r="CQ465"/>
  <c r="AW237"/>
  <c r="CQ175"/>
  <c r="BZ379"/>
  <c r="CW175"/>
  <c r="CE175"/>
  <c r="AV524"/>
  <c r="AM527"/>
  <c r="CS465" l="1"/>
  <c r="BK65"/>
  <c r="BK125"/>
  <c r="BK618"/>
  <c r="BK385"/>
  <c r="BK33"/>
  <c r="BK37"/>
  <c r="BZ289"/>
  <c r="CS207"/>
  <c r="BK614"/>
  <c r="CF175"/>
  <c r="BP642"/>
  <c r="BN642"/>
  <c r="CK175"/>
  <c r="CP175"/>
  <c r="BL613"/>
  <c r="CX465"/>
  <c r="CV349"/>
  <c r="BQ642"/>
  <c r="CP60"/>
  <c r="CD60"/>
  <c r="CE60"/>
  <c r="CJ60"/>
  <c r="CK60"/>
  <c r="CW60"/>
  <c r="CJ260"/>
  <c r="AV319"/>
  <c r="AV380"/>
  <c r="AW33"/>
  <c r="AW61"/>
  <c r="BP236"/>
  <c r="AW844"/>
  <c r="BB109"/>
  <c r="BB725"/>
  <c r="AW815"/>
  <c r="BL322"/>
  <c r="BL291"/>
  <c r="CW260"/>
  <c r="CD784"/>
  <c r="CW726"/>
  <c r="BH757"/>
  <c r="CA610"/>
  <c r="BQ612"/>
  <c r="BR610"/>
  <c r="AW590"/>
  <c r="AW613"/>
  <c r="AX589"/>
  <c r="BK352"/>
  <c r="BL351"/>
  <c r="AW786"/>
  <c r="BK208"/>
  <c r="BK212"/>
  <c r="AX118"/>
  <c r="CD260"/>
  <c r="CJ784"/>
  <c r="BQ583"/>
  <c r="BQ814"/>
  <c r="BP612"/>
  <c r="BB588"/>
  <c r="BL120"/>
  <c r="BL642"/>
  <c r="CE260"/>
  <c r="BA109"/>
  <c r="BA725"/>
  <c r="BP583"/>
  <c r="BP814"/>
  <c r="AV757"/>
  <c r="BA174"/>
  <c r="BA379"/>
  <c r="BP174"/>
  <c r="BP379"/>
  <c r="BI319"/>
  <c r="BI380"/>
  <c r="CS349"/>
  <c r="CP260"/>
  <c r="BL844"/>
  <c r="BN843"/>
  <c r="AW351"/>
  <c r="CF349"/>
  <c r="BK647"/>
  <c r="BK268"/>
  <c r="BK324"/>
  <c r="CJ235"/>
  <c r="BL466"/>
  <c r="BQ236"/>
  <c r="AY109"/>
  <c r="AY725"/>
  <c r="CU235"/>
  <c r="CU378"/>
  <c r="BQ174"/>
  <c r="BQ379"/>
  <c r="BH319"/>
  <c r="BH380"/>
  <c r="CX349"/>
  <c r="AW119"/>
  <c r="BP843"/>
  <c r="BK467"/>
  <c r="AX843"/>
  <c r="BA588"/>
  <c r="AY588"/>
  <c r="CB609"/>
  <c r="CD175"/>
  <c r="BB174"/>
  <c r="BB379"/>
  <c r="BL61"/>
  <c r="CK260"/>
  <c r="CG349"/>
  <c r="CC235"/>
  <c r="CC378"/>
  <c r="AX32"/>
  <c r="BK62"/>
  <c r="BK845"/>
  <c r="BQ843"/>
  <c r="BB583"/>
  <c r="BB814"/>
  <c r="AW177"/>
  <c r="AX176"/>
  <c r="BK177"/>
  <c r="BL815"/>
  <c r="BK643"/>
  <c r="BU610"/>
  <c r="BV610"/>
  <c r="CJ175"/>
  <c r="BK121"/>
  <c r="AW732"/>
  <c r="AW265"/>
  <c r="CK726"/>
  <c r="CD726"/>
  <c r="BU583"/>
  <c r="BU814"/>
  <c r="BK585"/>
  <c r="BK588"/>
  <c r="CP726"/>
  <c r="BK292"/>
  <c r="CD235"/>
  <c r="CD378"/>
  <c r="CI235"/>
  <c r="CI378"/>
  <c r="BN236"/>
  <c r="BK786"/>
  <c r="CJ726"/>
  <c r="BA583"/>
  <c r="BA814"/>
  <c r="BN612"/>
  <c r="BL176"/>
  <c r="BK816"/>
  <c r="AW467"/>
  <c r="CO609"/>
  <c r="AX612"/>
  <c r="BZ174"/>
  <c r="BZ583"/>
  <c r="CK207"/>
  <c r="BI524"/>
  <c r="CF207"/>
  <c r="CE207"/>
  <c r="CW207"/>
  <c r="CD205"/>
  <c r="CI205"/>
  <c r="CJ205"/>
  <c r="BL237"/>
  <c r="BK238"/>
  <c r="CJ378"/>
  <c r="AW328"/>
  <c r="BL328"/>
  <c r="BK386"/>
  <c r="AW326"/>
  <c r="BK327"/>
  <c r="BL326"/>
  <c r="CB814"/>
  <c r="AX587"/>
  <c r="BK471"/>
  <c r="BL730"/>
  <c r="BR585"/>
  <c r="BU585"/>
  <c r="BT585"/>
  <c r="CP842"/>
  <c r="BL37"/>
  <c r="CF609"/>
  <c r="CG609"/>
  <c r="CP609"/>
  <c r="CV784"/>
  <c r="CG784"/>
  <c r="BK38"/>
  <c r="CV726"/>
  <c r="BR611"/>
  <c r="BT611"/>
  <c r="BU611"/>
  <c r="BV611"/>
  <c r="CH610"/>
  <c r="CI610"/>
  <c r="BK472"/>
  <c r="CA288"/>
  <c r="AX181"/>
  <c r="AX758"/>
  <c r="AX385"/>
  <c r="BN729"/>
  <c r="BQ729"/>
  <c r="BP729"/>
  <c r="BN32"/>
  <c r="BB586"/>
  <c r="BA586"/>
  <c r="AY586"/>
  <c r="BA466"/>
  <c r="BB466"/>
  <c r="BN237"/>
  <c r="BP237"/>
  <c r="BQ237"/>
  <c r="CJ842"/>
  <c r="CW842"/>
  <c r="CK842"/>
  <c r="BL790"/>
  <c r="BL758"/>
  <c r="CH289"/>
  <c r="CI289"/>
  <c r="BK182"/>
  <c r="BK850"/>
  <c r="AX237"/>
  <c r="AW38"/>
  <c r="BK67"/>
  <c r="CO610"/>
  <c r="BZ611"/>
  <c r="BK791"/>
  <c r="AN242"/>
  <c r="BD241"/>
  <c r="BE241"/>
  <c r="CD842"/>
  <c r="CE842"/>
  <c r="CJ609"/>
  <c r="CK609"/>
  <c r="CW609"/>
  <c r="AL527"/>
  <c r="AX37"/>
  <c r="BL152"/>
  <c r="BV585"/>
  <c r="AW270"/>
  <c r="AQ241"/>
  <c r="AW791"/>
  <c r="BK153"/>
  <c r="CB610"/>
  <c r="CP205"/>
  <c r="AW820"/>
  <c r="CB289"/>
  <c r="CU289"/>
  <c r="CC289"/>
  <c r="CA585"/>
  <c r="BZ588"/>
  <c r="AR240"/>
  <c r="AX790"/>
  <c r="BQ120"/>
  <c r="BR288"/>
  <c r="BU288"/>
  <c r="BT288"/>
  <c r="BV288"/>
  <c r="BL181"/>
  <c r="CO289"/>
  <c r="BN815"/>
  <c r="BP815"/>
  <c r="AW182"/>
  <c r="CX207"/>
  <c r="AW238"/>
  <c r="AW386"/>
  <c r="CQ207"/>
  <c r="CV175"/>
  <c r="CG175"/>
  <c r="AM528"/>
  <c r="AX152" l="1"/>
  <c r="BL618"/>
  <c r="BL816"/>
  <c r="BL820"/>
  <c r="BZ725"/>
  <c r="BZ288"/>
  <c r="BK735"/>
  <c r="BK817"/>
  <c r="BK821"/>
  <c r="BK619"/>
  <c r="BL65"/>
  <c r="BL125"/>
  <c r="BL385"/>
  <c r="AW355"/>
  <c r="AW472"/>
  <c r="AW618"/>
  <c r="AW212"/>
  <c r="BK66"/>
  <c r="BK126"/>
  <c r="BB176"/>
  <c r="BV176"/>
  <c r="BN176"/>
  <c r="BN643"/>
  <c r="CS175"/>
  <c r="BL614"/>
  <c r="AX177"/>
  <c r="BP643"/>
  <c r="AW178"/>
  <c r="BK615"/>
  <c r="BQ176"/>
  <c r="AY176"/>
  <c r="BP176"/>
  <c r="BN613"/>
  <c r="BK178"/>
  <c r="BL121"/>
  <c r="AX613"/>
  <c r="BK382"/>
  <c r="BK644"/>
  <c r="BA176"/>
  <c r="BA589"/>
  <c r="BB612"/>
  <c r="AY589"/>
  <c r="AY612"/>
  <c r="CS60"/>
  <c r="CX60"/>
  <c r="CF60"/>
  <c r="CG60"/>
  <c r="CV60"/>
  <c r="CQ60"/>
  <c r="BU109"/>
  <c r="BU725"/>
  <c r="BL786"/>
  <c r="CA109"/>
  <c r="CA725"/>
  <c r="CV260"/>
  <c r="BL647"/>
  <c r="CH583"/>
  <c r="CH814"/>
  <c r="CG726"/>
  <c r="CF235"/>
  <c r="CF378"/>
  <c r="BV174"/>
  <c r="BV379"/>
  <c r="BP844"/>
  <c r="AY843"/>
  <c r="CX260"/>
  <c r="AW787"/>
  <c r="AX815"/>
  <c r="BK759"/>
  <c r="BK762"/>
  <c r="AW845"/>
  <c r="BL845"/>
  <c r="CO583"/>
  <c r="CO814"/>
  <c r="BL268"/>
  <c r="BL324"/>
  <c r="CX175"/>
  <c r="BK122"/>
  <c r="BL643"/>
  <c r="BK731"/>
  <c r="CA588"/>
  <c r="BK732"/>
  <c r="BK265"/>
  <c r="BU174"/>
  <c r="BU379"/>
  <c r="BK209"/>
  <c r="BK213"/>
  <c r="CS235"/>
  <c r="CS378"/>
  <c r="BK848"/>
  <c r="BK353"/>
  <c r="BV109"/>
  <c r="BV725"/>
  <c r="BN322"/>
  <c r="BN291"/>
  <c r="CX726"/>
  <c r="BL211"/>
  <c r="AW153"/>
  <c r="AW642"/>
  <c r="BA118"/>
  <c r="BA32"/>
  <c r="BK63"/>
  <c r="AW877"/>
  <c r="BN351"/>
  <c r="CX784"/>
  <c r="AX351"/>
  <c r="CA583"/>
  <c r="CA814"/>
  <c r="BP613"/>
  <c r="BL177"/>
  <c r="AW208"/>
  <c r="BP120"/>
  <c r="CU610"/>
  <c r="BB589"/>
  <c r="CA174"/>
  <c r="CA379"/>
  <c r="BK123"/>
  <c r="BK846"/>
  <c r="BT174"/>
  <c r="BT379"/>
  <c r="BB32"/>
  <c r="AW34"/>
  <c r="AW62"/>
  <c r="CH174"/>
  <c r="CH379"/>
  <c r="CP235"/>
  <c r="CP378"/>
  <c r="AW120"/>
  <c r="BQ322"/>
  <c r="BQ291"/>
  <c r="AW733"/>
  <c r="AW266"/>
  <c r="AY118"/>
  <c r="AY32"/>
  <c r="BQ351"/>
  <c r="AW352"/>
  <c r="AW645"/>
  <c r="BK586"/>
  <c r="BK589"/>
  <c r="BI757"/>
  <c r="BQ613"/>
  <c r="BA612"/>
  <c r="AX590"/>
  <c r="BN120"/>
  <c r="AW468"/>
  <c r="BK323"/>
  <c r="BK293"/>
  <c r="CS260"/>
  <c r="BR174"/>
  <c r="BR379"/>
  <c r="CS726"/>
  <c r="BP322"/>
  <c r="BP291"/>
  <c r="BN466"/>
  <c r="BN585"/>
  <c r="BN588"/>
  <c r="AX211"/>
  <c r="BN61"/>
  <c r="BP351"/>
  <c r="CF784"/>
  <c r="BL352"/>
  <c r="CE609"/>
  <c r="CF726"/>
  <c r="BR583"/>
  <c r="BR814"/>
  <c r="BL585"/>
  <c r="BL588"/>
  <c r="CA611"/>
  <c r="BR588"/>
  <c r="BQ844"/>
  <c r="BK877"/>
  <c r="CO174"/>
  <c r="CO379"/>
  <c r="BA843"/>
  <c r="BP466"/>
  <c r="AW729"/>
  <c r="BL292"/>
  <c r="AX33"/>
  <c r="AX61"/>
  <c r="BP585"/>
  <c r="BP588"/>
  <c r="AX119"/>
  <c r="BP61"/>
  <c r="BL467"/>
  <c r="BV466"/>
  <c r="BK355"/>
  <c r="BK468"/>
  <c r="CF260"/>
  <c r="CD609"/>
  <c r="BT583"/>
  <c r="BT814"/>
  <c r="AW268"/>
  <c r="AW324"/>
  <c r="BQ643"/>
  <c r="BQ815"/>
  <c r="BT588"/>
  <c r="BU588"/>
  <c r="CE235"/>
  <c r="CE378"/>
  <c r="BB843"/>
  <c r="AW382"/>
  <c r="AW816"/>
  <c r="BK787"/>
  <c r="BT109"/>
  <c r="BT725"/>
  <c r="CS784"/>
  <c r="CW235"/>
  <c r="CW378"/>
  <c r="CK235"/>
  <c r="CK378"/>
  <c r="CB174"/>
  <c r="CB379"/>
  <c r="AW759"/>
  <c r="AW762"/>
  <c r="BR109"/>
  <c r="BR725"/>
  <c r="BN844"/>
  <c r="AX786"/>
  <c r="BQ466"/>
  <c r="BB118"/>
  <c r="BQ585"/>
  <c r="BQ588"/>
  <c r="BL62"/>
  <c r="AX732"/>
  <c r="AX265"/>
  <c r="BQ61"/>
  <c r="CG260"/>
  <c r="AX844"/>
  <c r="BK645"/>
  <c r="BK648"/>
  <c r="BV583"/>
  <c r="BV814"/>
  <c r="BV588"/>
  <c r="AX467"/>
  <c r="BK34"/>
  <c r="BL33"/>
  <c r="AY466"/>
  <c r="BQ32"/>
  <c r="AW614"/>
  <c r="CC609"/>
  <c r="BP32"/>
  <c r="CV609"/>
  <c r="CB583"/>
  <c r="BZ109"/>
  <c r="BZ585"/>
  <c r="CG207"/>
  <c r="CV207"/>
  <c r="CK205"/>
  <c r="CW205"/>
  <c r="CE205"/>
  <c r="CF205"/>
  <c r="BK239"/>
  <c r="BL238"/>
  <c r="AW329"/>
  <c r="AX328"/>
  <c r="BK329"/>
  <c r="BL386"/>
  <c r="AW327"/>
  <c r="AX326"/>
  <c r="BL327"/>
  <c r="CS583"/>
  <c r="BL471"/>
  <c r="BH241"/>
  <c r="CD610"/>
  <c r="CD585"/>
  <c r="BR586"/>
  <c r="BU586"/>
  <c r="BT586"/>
  <c r="CQ205"/>
  <c r="BZ118"/>
  <c r="AL528"/>
  <c r="BZ843"/>
  <c r="AX820"/>
  <c r="AX791"/>
  <c r="AW647"/>
  <c r="AW271"/>
  <c r="AY37"/>
  <c r="BV37"/>
  <c r="BA37"/>
  <c r="BB37"/>
  <c r="BQ820"/>
  <c r="BP820"/>
  <c r="CO288"/>
  <c r="AW850"/>
  <c r="CD289"/>
  <c r="CE289"/>
  <c r="BA467"/>
  <c r="AY467"/>
  <c r="BK270"/>
  <c r="BN238"/>
  <c r="BQ238"/>
  <c r="BP238"/>
  <c r="CF842"/>
  <c r="CG842"/>
  <c r="CV842"/>
  <c r="BB237"/>
  <c r="BA237"/>
  <c r="AY237"/>
  <c r="BV385"/>
  <c r="AY385"/>
  <c r="BA385"/>
  <c r="BB385"/>
  <c r="AY181"/>
  <c r="BA181"/>
  <c r="BB181"/>
  <c r="BL472"/>
  <c r="BK154"/>
  <c r="BD242"/>
  <c r="BE242"/>
  <c r="CB288"/>
  <c r="CU288"/>
  <c r="CC288"/>
  <c r="CS842"/>
  <c r="CX842"/>
  <c r="BP730"/>
  <c r="BB790"/>
  <c r="BA790"/>
  <c r="AY790"/>
  <c r="CS205"/>
  <c r="CX205"/>
  <c r="BL153"/>
  <c r="AQ242"/>
  <c r="BK792"/>
  <c r="CB611"/>
  <c r="BL850"/>
  <c r="BN758"/>
  <c r="BQ758"/>
  <c r="BP758"/>
  <c r="BR466"/>
  <c r="BT466"/>
  <c r="BU466"/>
  <c r="BA758"/>
  <c r="AY758"/>
  <c r="BB758"/>
  <c r="BZ612"/>
  <c r="BV586"/>
  <c r="CQ842"/>
  <c r="BL791"/>
  <c r="BK851"/>
  <c r="BK473"/>
  <c r="CO585"/>
  <c r="BL67"/>
  <c r="CP289"/>
  <c r="AT240"/>
  <c r="AR241"/>
  <c r="AN527"/>
  <c r="BK68"/>
  <c r="BA587"/>
  <c r="BB587"/>
  <c r="AY587"/>
  <c r="CH585"/>
  <c r="CI585"/>
  <c r="AX238"/>
  <c r="BN790"/>
  <c r="BQ790"/>
  <c r="BP790"/>
  <c r="AX182"/>
  <c r="BK358"/>
  <c r="CH288"/>
  <c r="CI288"/>
  <c r="BN328"/>
  <c r="BQ328"/>
  <c r="BP328"/>
  <c r="BU176"/>
  <c r="AW67"/>
  <c r="CH611"/>
  <c r="CI611"/>
  <c r="CX609"/>
  <c r="CS609"/>
  <c r="CQ289"/>
  <c r="AW125"/>
  <c r="AX38"/>
  <c r="BL329"/>
  <c r="AX386"/>
  <c r="BK298"/>
  <c r="CB585"/>
  <c r="CU585"/>
  <c r="BB152"/>
  <c r="BA152"/>
  <c r="AW821"/>
  <c r="AW792"/>
  <c r="AX270"/>
  <c r="BN152"/>
  <c r="BQ152"/>
  <c r="BP152"/>
  <c r="CO611"/>
  <c r="BL182"/>
  <c r="CJ289"/>
  <c r="CK289"/>
  <c r="CW289"/>
  <c r="CA466"/>
  <c r="BZ466"/>
  <c r="CA586"/>
  <c r="BZ589"/>
  <c r="BN385"/>
  <c r="BQ385"/>
  <c r="BP385"/>
  <c r="CK610"/>
  <c r="CW610"/>
  <c r="BH240"/>
  <c r="BN37"/>
  <c r="BQ37"/>
  <c r="BP37"/>
  <c r="BN326"/>
  <c r="BQ326"/>
  <c r="BP326"/>
  <c r="AW239"/>
  <c r="AW387"/>
  <c r="AW880"/>
  <c r="AM529"/>
  <c r="AY152" l="1"/>
  <c r="AW619"/>
  <c r="BL66"/>
  <c r="BL126"/>
  <c r="BP614"/>
  <c r="BP181"/>
  <c r="BP618"/>
  <c r="AW819"/>
  <c r="AW39"/>
  <c r="BN816"/>
  <c r="BN820"/>
  <c r="BN614"/>
  <c r="BN181"/>
  <c r="BN618"/>
  <c r="BK616"/>
  <c r="BK183"/>
  <c r="AW616"/>
  <c r="AW183"/>
  <c r="BL735"/>
  <c r="BK384"/>
  <c r="BK822"/>
  <c r="BQ65"/>
  <c r="BQ125"/>
  <c r="BK819"/>
  <c r="BK39"/>
  <c r="BL619"/>
  <c r="AW356"/>
  <c r="AW473"/>
  <c r="BP65"/>
  <c r="BP125"/>
  <c r="AX618"/>
  <c r="BL34"/>
  <c r="BL38"/>
  <c r="BL817"/>
  <c r="BL821"/>
  <c r="BN65"/>
  <c r="BN125"/>
  <c r="BQ614"/>
  <c r="BQ181"/>
  <c r="BQ618"/>
  <c r="AX355"/>
  <c r="AX472"/>
  <c r="AW213"/>
  <c r="BQ177"/>
  <c r="CD588"/>
  <c r="AX178"/>
  <c r="CG610"/>
  <c r="BT612"/>
  <c r="CF610"/>
  <c r="BR176"/>
  <c r="BA177"/>
  <c r="BL615"/>
  <c r="CV610"/>
  <c r="CA612"/>
  <c r="BL178"/>
  <c r="AW209"/>
  <c r="AY177"/>
  <c r="BK818"/>
  <c r="BN121"/>
  <c r="AX614"/>
  <c r="AW469"/>
  <c r="BP121"/>
  <c r="BN177"/>
  <c r="BL382"/>
  <c r="BU589"/>
  <c r="BK35"/>
  <c r="BP268"/>
  <c r="BP324"/>
  <c r="BP786"/>
  <c r="BL123"/>
  <c r="BL846"/>
  <c r="BQ352"/>
  <c r="BV118"/>
  <c r="BK646"/>
  <c r="BK445"/>
  <c r="CD583"/>
  <c r="CD814"/>
  <c r="CJ583"/>
  <c r="CJ814"/>
  <c r="AX352"/>
  <c r="BQ644"/>
  <c r="BQ647"/>
  <c r="AW383"/>
  <c r="AW817"/>
  <c r="AW848"/>
  <c r="AW353"/>
  <c r="BL759"/>
  <c r="BL762"/>
  <c r="AW760"/>
  <c r="AW763"/>
  <c r="AY844"/>
  <c r="BK760"/>
  <c r="BK763"/>
  <c r="BQ586"/>
  <c r="BQ589"/>
  <c r="BP352"/>
  <c r="CC109"/>
  <c r="CC725"/>
  <c r="BA732"/>
  <c r="BA265"/>
  <c r="BL323"/>
  <c r="BL293"/>
  <c r="CA118"/>
  <c r="BL645"/>
  <c r="BL648"/>
  <c r="AW646"/>
  <c r="AW445"/>
  <c r="BP177"/>
  <c r="CA176"/>
  <c r="BU612"/>
  <c r="BB590"/>
  <c r="BB844"/>
  <c r="AX153"/>
  <c r="AX642"/>
  <c r="CG235"/>
  <c r="CG378"/>
  <c r="AW210"/>
  <c r="AW876"/>
  <c r="CX235"/>
  <c r="CX378"/>
  <c r="AX845"/>
  <c r="BK294"/>
  <c r="BL269"/>
  <c r="BL325"/>
  <c r="CA32"/>
  <c r="BL208"/>
  <c r="BL212"/>
  <c r="BB351"/>
  <c r="BL848"/>
  <c r="BL353"/>
  <c r="AY33"/>
  <c r="AY61"/>
  <c r="BB786"/>
  <c r="CQ609"/>
  <c r="BQ62"/>
  <c r="AW734"/>
  <c r="AW267"/>
  <c r="BQ211"/>
  <c r="AX382"/>
  <c r="AX816"/>
  <c r="CA843"/>
  <c r="CI583"/>
  <c r="CI814"/>
  <c r="AW269"/>
  <c r="AW325"/>
  <c r="BT176"/>
  <c r="BB177"/>
  <c r="BB613"/>
  <c r="BV589"/>
  <c r="BR612"/>
  <c r="BR589"/>
  <c r="CV235"/>
  <c r="CV378"/>
  <c r="AY815"/>
  <c r="CD174"/>
  <c r="CD379"/>
  <c r="AX34"/>
  <c r="AX62"/>
  <c r="AY119"/>
  <c r="AX733"/>
  <c r="AX266"/>
  <c r="BN845"/>
  <c r="AW878"/>
  <c r="AW150"/>
  <c r="BK124"/>
  <c r="BK847"/>
  <c r="BR32"/>
  <c r="BN292"/>
  <c r="BA786"/>
  <c r="BT843"/>
  <c r="AX120"/>
  <c r="BN467"/>
  <c r="BL355"/>
  <c r="BL468"/>
  <c r="AY732"/>
  <c r="AY265"/>
  <c r="BT118"/>
  <c r="AX208"/>
  <c r="AX212"/>
  <c r="BP62"/>
  <c r="AX787"/>
  <c r="BP211"/>
  <c r="BK587"/>
  <c r="BK590"/>
  <c r="AW179"/>
  <c r="CU611"/>
  <c r="BA590"/>
  <c r="CP610"/>
  <c r="CE610"/>
  <c r="AX468"/>
  <c r="BL731"/>
  <c r="BB467"/>
  <c r="BL644"/>
  <c r="AW788"/>
  <c r="AX759"/>
  <c r="AX762"/>
  <c r="BN586"/>
  <c r="BN589"/>
  <c r="BL63"/>
  <c r="BB732"/>
  <c r="BB265"/>
  <c r="BN211"/>
  <c r="CK583"/>
  <c r="CK814"/>
  <c r="CQ235"/>
  <c r="CQ378"/>
  <c r="BB119"/>
  <c r="BB211"/>
  <c r="BP845"/>
  <c r="AW65"/>
  <c r="AW121"/>
  <c r="CH109"/>
  <c r="CH725"/>
  <c r="BA351"/>
  <c r="BT32"/>
  <c r="BA815"/>
  <c r="BP292"/>
  <c r="BV786"/>
  <c r="BU843"/>
  <c r="BP467"/>
  <c r="BL732"/>
  <c r="BL265"/>
  <c r="BU118"/>
  <c r="BK733"/>
  <c r="BK266"/>
  <c r="CO109"/>
  <c r="CO725"/>
  <c r="CU583"/>
  <c r="CU814"/>
  <c r="BL586"/>
  <c r="BL589"/>
  <c r="CU588"/>
  <c r="CA589"/>
  <c r="CI588"/>
  <c r="AW154"/>
  <c r="AW643"/>
  <c r="BP644"/>
  <c r="BP647"/>
  <c r="BL787"/>
  <c r="BN62"/>
  <c r="CU174"/>
  <c r="CU379"/>
  <c r="CJ174"/>
  <c r="CJ379"/>
  <c r="BA119"/>
  <c r="BA211"/>
  <c r="BQ845"/>
  <c r="AW35"/>
  <c r="AW63"/>
  <c r="BN268"/>
  <c r="BN324"/>
  <c r="BN786"/>
  <c r="AY351"/>
  <c r="BK356"/>
  <c r="BK469"/>
  <c r="BU32"/>
  <c r="BB815"/>
  <c r="BQ292"/>
  <c r="BR843"/>
  <c r="BV790"/>
  <c r="BV612"/>
  <c r="BQ467"/>
  <c r="BR118"/>
  <c r="AW730"/>
  <c r="CC583"/>
  <c r="CC814"/>
  <c r="AX268"/>
  <c r="AX324"/>
  <c r="BQ33"/>
  <c r="BQ730"/>
  <c r="CC610"/>
  <c r="BP33"/>
  <c r="BQ121"/>
  <c r="AY590"/>
  <c r="AY613"/>
  <c r="BT589"/>
  <c r="CS814"/>
  <c r="BL122"/>
  <c r="BN644"/>
  <c r="BN647"/>
  <c r="AX877"/>
  <c r="BK36"/>
  <c r="BK64"/>
  <c r="AX729"/>
  <c r="BV32"/>
  <c r="CU109"/>
  <c r="CU725"/>
  <c r="BP586"/>
  <c r="BP589"/>
  <c r="BB33"/>
  <c r="BB61"/>
  <c r="AX645"/>
  <c r="CC174"/>
  <c r="CC379"/>
  <c r="CI174"/>
  <c r="CI379"/>
  <c r="AY211"/>
  <c r="BQ268"/>
  <c r="BQ324"/>
  <c r="CI109"/>
  <c r="CI725"/>
  <c r="BK849"/>
  <c r="BK354"/>
  <c r="BQ786"/>
  <c r="BA844"/>
  <c r="BK788"/>
  <c r="BA33"/>
  <c r="BA61"/>
  <c r="BL877"/>
  <c r="AY786"/>
  <c r="BV843"/>
  <c r="BN352"/>
  <c r="CB109"/>
  <c r="CB725"/>
  <c r="BK878"/>
  <c r="BK150"/>
  <c r="AW123"/>
  <c r="AW846"/>
  <c r="BK269"/>
  <c r="BK325"/>
  <c r="CH588"/>
  <c r="AW615"/>
  <c r="BP816"/>
  <c r="CO588"/>
  <c r="BN730"/>
  <c r="CJ610"/>
  <c r="BN33"/>
  <c r="CB588"/>
  <c r="BA613"/>
  <c r="BQ816"/>
  <c r="BZ586"/>
  <c r="BZ32"/>
  <c r="BZ176"/>
  <c r="CG205"/>
  <c r="CV205"/>
  <c r="BL239"/>
  <c r="AX329"/>
  <c r="BK387"/>
  <c r="AX327"/>
  <c r="CD288"/>
  <c r="CE288"/>
  <c r="BI241"/>
  <c r="CF585"/>
  <c r="CE37"/>
  <c r="BV181"/>
  <c r="CE181"/>
  <c r="CE585"/>
  <c r="CD843"/>
  <c r="CE586"/>
  <c r="BZ613"/>
  <c r="BK271"/>
  <c r="BR467"/>
  <c r="BT467"/>
  <c r="AW648"/>
  <c r="BZ119"/>
  <c r="BQ821"/>
  <c r="BR758"/>
  <c r="BU758"/>
  <c r="BT758"/>
  <c r="BN153"/>
  <c r="BP153"/>
  <c r="BQ153"/>
  <c r="CA237"/>
  <c r="AW851"/>
  <c r="BL387"/>
  <c r="BK474"/>
  <c r="BN182"/>
  <c r="BQ182"/>
  <c r="BP182"/>
  <c r="AX850"/>
  <c r="CB466"/>
  <c r="CU466"/>
  <c r="AX792"/>
  <c r="CA587"/>
  <c r="BZ590"/>
  <c r="BL68"/>
  <c r="BD527"/>
  <c r="BE527"/>
  <c r="AW184"/>
  <c r="CP585"/>
  <c r="BN791"/>
  <c r="BQ791"/>
  <c r="BP791"/>
  <c r="BN850"/>
  <c r="BP850"/>
  <c r="BQ850"/>
  <c r="AR242"/>
  <c r="CP288"/>
  <c r="BZ37"/>
  <c r="CA37"/>
  <c r="AY791"/>
  <c r="BB791"/>
  <c r="BA791"/>
  <c r="CH586"/>
  <c r="CI586"/>
  <c r="BV758"/>
  <c r="CF288"/>
  <c r="CG109"/>
  <c r="CV109"/>
  <c r="BZ385"/>
  <c r="CA385"/>
  <c r="BK184"/>
  <c r="AL529"/>
  <c r="BI240"/>
  <c r="AW793"/>
  <c r="AX821"/>
  <c r="BL298"/>
  <c r="AW126"/>
  <c r="AW68"/>
  <c r="BZ844"/>
  <c r="AQ527"/>
  <c r="BN67"/>
  <c r="BQ67"/>
  <c r="BP67"/>
  <c r="BR790"/>
  <c r="BT790"/>
  <c r="BU790"/>
  <c r="BR181"/>
  <c r="BU181"/>
  <c r="BT181"/>
  <c r="BR37"/>
  <c r="BT37"/>
  <c r="BU37"/>
  <c r="CQ288"/>
  <c r="BB270"/>
  <c r="BA270"/>
  <c r="AY270"/>
  <c r="BA386"/>
  <c r="BV386"/>
  <c r="AY386"/>
  <c r="BB386"/>
  <c r="CJ288"/>
  <c r="CK288"/>
  <c r="CW288"/>
  <c r="BB238"/>
  <c r="BA238"/>
  <c r="AY238"/>
  <c r="AX387"/>
  <c r="BZ467"/>
  <c r="CA467"/>
  <c r="AX271"/>
  <c r="AX239"/>
  <c r="AW822"/>
  <c r="BK299"/>
  <c r="BA38"/>
  <c r="BV38"/>
  <c r="AY38"/>
  <c r="BB38"/>
  <c r="AX125"/>
  <c r="AX67"/>
  <c r="BN386"/>
  <c r="BQ386"/>
  <c r="BP386"/>
  <c r="BL851"/>
  <c r="BL792"/>
  <c r="CA790"/>
  <c r="BZ786"/>
  <c r="BA326"/>
  <c r="AY326"/>
  <c r="BB326"/>
  <c r="BL154"/>
  <c r="BZ181"/>
  <c r="CA181"/>
  <c r="AN528"/>
  <c r="BV587"/>
  <c r="CS289"/>
  <c r="CX289"/>
  <c r="BV152"/>
  <c r="CJ585"/>
  <c r="CK585"/>
  <c r="CW585"/>
  <c r="CQ585"/>
  <c r="CF289"/>
  <c r="CG289"/>
  <c r="CV289"/>
  <c r="CO586"/>
  <c r="CC585"/>
  <c r="BN329"/>
  <c r="BQ329"/>
  <c r="BP329"/>
  <c r="AW358"/>
  <c r="CJ611"/>
  <c r="CG611"/>
  <c r="CV611"/>
  <c r="AT241"/>
  <c r="AV241"/>
  <c r="CA758"/>
  <c r="BK793"/>
  <c r="BZ61"/>
  <c r="BK155"/>
  <c r="BZ265"/>
  <c r="CG585"/>
  <c r="AY328"/>
  <c r="BA328"/>
  <c r="BB328"/>
  <c r="BL358"/>
  <c r="CI466"/>
  <c r="BZ815"/>
  <c r="CB586"/>
  <c r="CU586"/>
  <c r="AY182"/>
  <c r="BB182"/>
  <c r="BA182"/>
  <c r="BN471"/>
  <c r="BP471"/>
  <c r="BQ471"/>
  <c r="BZ351"/>
  <c r="BR587"/>
  <c r="BU587"/>
  <c r="BT587"/>
  <c r="AV240"/>
  <c r="BL473"/>
  <c r="CC611"/>
  <c r="BN472"/>
  <c r="BQ472"/>
  <c r="BP472"/>
  <c r="BT385"/>
  <c r="BR237"/>
  <c r="BU237"/>
  <c r="BT237"/>
  <c r="BV237"/>
  <c r="AW735"/>
  <c r="BN327"/>
  <c r="BQ327"/>
  <c r="BP327"/>
  <c r="BL270"/>
  <c r="BQ38"/>
  <c r="AX647"/>
  <c r="AY820"/>
  <c r="BB820"/>
  <c r="BA820"/>
  <c r="BN239"/>
  <c r="BP239"/>
  <c r="BQ239"/>
  <c r="BK880"/>
  <c r="BU152" l="1"/>
  <c r="BR152"/>
  <c r="BT152"/>
  <c r="BZ211"/>
  <c r="BB618"/>
  <c r="CA152"/>
  <c r="AX616"/>
  <c r="AX183"/>
  <c r="BL819"/>
  <c r="BL39"/>
  <c r="BN66"/>
  <c r="BN126"/>
  <c r="BN817"/>
  <c r="BN821"/>
  <c r="BN735"/>
  <c r="BQ735"/>
  <c r="AY618"/>
  <c r="BU177"/>
  <c r="BU385"/>
  <c r="BA355"/>
  <c r="BA472"/>
  <c r="AX819"/>
  <c r="AX39"/>
  <c r="BP735"/>
  <c r="BR177"/>
  <c r="BR385"/>
  <c r="BQ619"/>
  <c r="BL616"/>
  <c r="BL183"/>
  <c r="AX619"/>
  <c r="BP619"/>
  <c r="AW357"/>
  <c r="AW474"/>
  <c r="BN34"/>
  <c r="BN38"/>
  <c r="BN619"/>
  <c r="CG288"/>
  <c r="AL359"/>
  <c r="AL331"/>
  <c r="BA618"/>
  <c r="AY355"/>
  <c r="AY472"/>
  <c r="BP34"/>
  <c r="BP38"/>
  <c r="AM359"/>
  <c r="AM331"/>
  <c r="BB355"/>
  <c r="BB472"/>
  <c r="BP66"/>
  <c r="BP126"/>
  <c r="BP817"/>
  <c r="BP821"/>
  <c r="BZ790"/>
  <c r="CV288"/>
  <c r="BL384"/>
  <c r="BL822"/>
  <c r="BV355"/>
  <c r="BV472"/>
  <c r="AX356"/>
  <c r="AX473"/>
  <c r="BQ66"/>
  <c r="BQ126"/>
  <c r="BN178"/>
  <c r="CB176"/>
  <c r="CI176"/>
  <c r="BQ178"/>
  <c r="BP178"/>
  <c r="CE588"/>
  <c r="BL179"/>
  <c r="CF588"/>
  <c r="CU176"/>
  <c r="CH176"/>
  <c r="CE589"/>
  <c r="AY614"/>
  <c r="CA177"/>
  <c r="CD176"/>
  <c r="CB612"/>
  <c r="CD612"/>
  <c r="AY468"/>
  <c r="BQ731"/>
  <c r="BL818"/>
  <c r="BT33"/>
  <c r="BT61"/>
  <c r="CE466"/>
  <c r="CE583"/>
  <c r="CE814"/>
  <c r="AY382"/>
  <c r="AY816"/>
  <c r="BB120"/>
  <c r="AY268"/>
  <c r="AY324"/>
  <c r="BN848"/>
  <c r="BN353"/>
  <c r="BB877"/>
  <c r="AW849"/>
  <c r="AW354"/>
  <c r="BQ587"/>
  <c r="BQ590"/>
  <c r="BN645"/>
  <c r="BN648"/>
  <c r="BV33"/>
  <c r="BV61"/>
  <c r="BT844"/>
  <c r="BK728"/>
  <c r="BK295"/>
  <c r="AY34"/>
  <c r="AY62"/>
  <c r="AW36"/>
  <c r="AW64"/>
  <c r="BB759"/>
  <c r="BB762"/>
  <c r="BK617"/>
  <c r="BK180"/>
  <c r="CI843"/>
  <c r="CF109"/>
  <c r="CF725"/>
  <c r="BB153"/>
  <c r="BB642"/>
  <c r="BQ123"/>
  <c r="BQ846"/>
  <c r="AX123"/>
  <c r="AX846"/>
  <c r="AX878"/>
  <c r="AX150"/>
  <c r="BP732"/>
  <c r="BP265"/>
  <c r="BN877"/>
  <c r="AW236"/>
  <c r="AX646"/>
  <c r="AX445"/>
  <c r="BL35"/>
  <c r="BL383"/>
  <c r="CD611"/>
  <c r="BT177"/>
  <c r="AX179"/>
  <c r="BA178"/>
  <c r="CQ588"/>
  <c r="BR590"/>
  <c r="CJ588"/>
  <c r="AW470"/>
  <c r="BT590"/>
  <c r="BP382"/>
  <c r="CA613"/>
  <c r="BN731"/>
  <c r="CB118"/>
  <c r="AW761"/>
  <c r="AW764"/>
  <c r="BK357"/>
  <c r="BK470"/>
  <c r="BP877"/>
  <c r="CE109"/>
  <c r="CE725"/>
  <c r="CP174"/>
  <c r="CP379"/>
  <c r="CE174"/>
  <c r="CE379"/>
  <c r="BN355"/>
  <c r="BN468"/>
  <c r="BK761"/>
  <c r="BK764"/>
  <c r="BR211"/>
  <c r="BB845"/>
  <c r="BQ848"/>
  <c r="BQ353"/>
  <c r="AY877"/>
  <c r="BN269"/>
  <c r="BN325"/>
  <c r="CA211"/>
  <c r="BN323"/>
  <c r="BN293"/>
  <c r="BQ645"/>
  <c r="BQ648"/>
  <c r="BL788"/>
  <c r="AX35"/>
  <c r="AX63"/>
  <c r="AW384"/>
  <c r="AW818"/>
  <c r="CU118"/>
  <c r="BQ63"/>
  <c r="BN759"/>
  <c r="BN762"/>
  <c r="AY787"/>
  <c r="BQ877"/>
  <c r="CQ583"/>
  <c r="CQ814"/>
  <c r="BL587"/>
  <c r="BL590"/>
  <c r="CG588"/>
  <c r="BR613"/>
  <c r="CS610"/>
  <c r="BQ122"/>
  <c r="CG725"/>
  <c r="AX615"/>
  <c r="CK588"/>
  <c r="CA590"/>
  <c r="CO466"/>
  <c r="CH466"/>
  <c r="CO612"/>
  <c r="AX848"/>
  <c r="AX353"/>
  <c r="CO843"/>
  <c r="BN732"/>
  <c r="BN265"/>
  <c r="BL124"/>
  <c r="BL847"/>
  <c r="BV844"/>
  <c r="BR786"/>
  <c r="CA119"/>
  <c r="AL855"/>
  <c r="CW174"/>
  <c r="CW379"/>
  <c r="CF174"/>
  <c r="CF379"/>
  <c r="BB382"/>
  <c r="BB816"/>
  <c r="AX154"/>
  <c r="AX643"/>
  <c r="AY208"/>
  <c r="AY212"/>
  <c r="CH118"/>
  <c r="BQ355"/>
  <c r="BQ468"/>
  <c r="AY120"/>
  <c r="BB268"/>
  <c r="BB324"/>
  <c r="CA732"/>
  <c r="CA265"/>
  <c r="BQ269"/>
  <c r="BQ325"/>
  <c r="BB352"/>
  <c r="BQ323"/>
  <c r="BQ293"/>
  <c r="BB645"/>
  <c r="AX734"/>
  <c r="AX267"/>
  <c r="CQ109"/>
  <c r="CQ725"/>
  <c r="BT786"/>
  <c r="CH32"/>
  <c r="BP63"/>
  <c r="BT351"/>
  <c r="BP759"/>
  <c r="BP762"/>
  <c r="AW789"/>
  <c r="BB787"/>
  <c r="CP109"/>
  <c r="CP725"/>
  <c r="BN787"/>
  <c r="BL36"/>
  <c r="BL64"/>
  <c r="BR119"/>
  <c r="BR815"/>
  <c r="BB729"/>
  <c r="CW583"/>
  <c r="CW814"/>
  <c r="AY178"/>
  <c r="CU612"/>
  <c r="BN382"/>
  <c r="CV725"/>
  <c r="CE611"/>
  <c r="BP122"/>
  <c r="BP731"/>
  <c r="BU613"/>
  <c r="BB614"/>
  <c r="CD466"/>
  <c r="BN587"/>
  <c r="BN590"/>
  <c r="BV119"/>
  <c r="AM855"/>
  <c r="BP848"/>
  <c r="BP353"/>
  <c r="CA844"/>
  <c r="CD109"/>
  <c r="CD725"/>
  <c r="CK174"/>
  <c r="CK379"/>
  <c r="BA382"/>
  <c r="BA816"/>
  <c r="BB208"/>
  <c r="BB212"/>
  <c r="BP355"/>
  <c r="BP468"/>
  <c r="CA351"/>
  <c r="BU211"/>
  <c r="BA845"/>
  <c r="BL849"/>
  <c r="BL354"/>
  <c r="AX730"/>
  <c r="BL760"/>
  <c r="BL763"/>
  <c r="BA877"/>
  <c r="BP269"/>
  <c r="BP325"/>
  <c r="BL209"/>
  <c r="BL213"/>
  <c r="BP323"/>
  <c r="BP293"/>
  <c r="BA645"/>
  <c r="BR33"/>
  <c r="BR61"/>
  <c r="BB733"/>
  <c r="BB266"/>
  <c r="BU786"/>
  <c r="CI32"/>
  <c r="BU351"/>
  <c r="BQ759"/>
  <c r="BQ762"/>
  <c r="BA759"/>
  <c r="BA762"/>
  <c r="BN208"/>
  <c r="BN212"/>
  <c r="BV613"/>
  <c r="BQ787"/>
  <c r="AX788"/>
  <c r="BT119"/>
  <c r="AY729"/>
  <c r="AW879"/>
  <c r="AW151"/>
  <c r="AW155"/>
  <c r="AW644"/>
  <c r="BV211"/>
  <c r="BK179"/>
  <c r="BK383"/>
  <c r="BB178"/>
  <c r="BN615"/>
  <c r="BA614"/>
  <c r="CH589"/>
  <c r="BA468"/>
  <c r="CU589"/>
  <c r="CF611"/>
  <c r="AY352"/>
  <c r="BL294"/>
  <c r="BP123"/>
  <c r="BP846"/>
  <c r="BV815"/>
  <c r="BV468"/>
  <c r="AY845"/>
  <c r="BA268"/>
  <c r="BA324"/>
  <c r="BP587"/>
  <c r="BP590"/>
  <c r="BP645"/>
  <c r="BP648"/>
  <c r="AW66"/>
  <c r="AW122"/>
  <c r="CP583"/>
  <c r="CP814"/>
  <c r="CX583"/>
  <c r="CX814"/>
  <c r="BA208"/>
  <c r="BA212"/>
  <c r="CI118"/>
  <c r="CU32"/>
  <c r="BT211"/>
  <c r="CA33"/>
  <c r="CA61"/>
  <c r="CO32"/>
  <c r="CQ610"/>
  <c r="AY645"/>
  <c r="BL878"/>
  <c r="BL150"/>
  <c r="CA786"/>
  <c r="BU33"/>
  <c r="BU61"/>
  <c r="BR844"/>
  <c r="AX760"/>
  <c r="AX763"/>
  <c r="AX65"/>
  <c r="AX121"/>
  <c r="BA34"/>
  <c r="BA62"/>
  <c r="CJ109"/>
  <c r="CJ725"/>
  <c r="BA733"/>
  <c r="BA266"/>
  <c r="BR351"/>
  <c r="AY759"/>
  <c r="AY762"/>
  <c r="AX383"/>
  <c r="AX817"/>
  <c r="BQ208"/>
  <c r="BQ212"/>
  <c r="AX209"/>
  <c r="AX213"/>
  <c r="BA787"/>
  <c r="AY153"/>
  <c r="AY642"/>
  <c r="BP787"/>
  <c r="AW124"/>
  <c r="AW847"/>
  <c r="BU815"/>
  <c r="BL646"/>
  <c r="BL445"/>
  <c r="CO176"/>
  <c r="BQ615"/>
  <c r="BV177"/>
  <c r="CP588"/>
  <c r="BU467"/>
  <c r="AX469"/>
  <c r="CW588"/>
  <c r="CO589"/>
  <c r="BV467"/>
  <c r="BN122"/>
  <c r="CI612"/>
  <c r="CX610"/>
  <c r="BQ817"/>
  <c r="CQ611"/>
  <c r="CP611"/>
  <c r="BV590"/>
  <c r="CC588"/>
  <c r="BK210"/>
  <c r="BK876"/>
  <c r="CB843"/>
  <c r="BK879"/>
  <c r="BK151"/>
  <c r="BB34"/>
  <c r="BB62"/>
  <c r="CW109"/>
  <c r="CW725"/>
  <c r="BV351"/>
  <c r="AW617"/>
  <c r="AW180"/>
  <c r="CS174"/>
  <c r="CS379"/>
  <c r="BA120"/>
  <c r="BK297"/>
  <c r="BK789"/>
  <c r="BA352"/>
  <c r="BN63"/>
  <c r="BA153"/>
  <c r="BA642"/>
  <c r="BQ732"/>
  <c r="BQ265"/>
  <c r="AX269"/>
  <c r="AX325"/>
  <c r="CU843"/>
  <c r="BL733"/>
  <c r="BL266"/>
  <c r="AW471"/>
  <c r="AW731"/>
  <c r="BL356"/>
  <c r="BL469"/>
  <c r="CB32"/>
  <c r="CA815"/>
  <c r="BU844"/>
  <c r="CK109"/>
  <c r="CK725"/>
  <c r="AY733"/>
  <c r="AY266"/>
  <c r="CH843"/>
  <c r="BP208"/>
  <c r="BP212"/>
  <c r="BN123"/>
  <c r="BN846"/>
  <c r="BU119"/>
  <c r="BT815"/>
  <c r="BA729"/>
  <c r="CO118"/>
  <c r="BK734"/>
  <c r="BK267"/>
  <c r="CF583"/>
  <c r="CF814"/>
  <c r="BP615"/>
  <c r="BT613"/>
  <c r="CW611"/>
  <c r="BU590"/>
  <c r="CK611"/>
  <c r="CB589"/>
  <c r="CI589"/>
  <c r="BQ382"/>
  <c r="BQ34"/>
  <c r="BB468"/>
  <c r="CH612"/>
  <c r="CE176"/>
  <c r="BZ237"/>
  <c r="BZ732"/>
  <c r="BZ758"/>
  <c r="BZ587"/>
  <c r="BZ152"/>
  <c r="BZ177"/>
  <c r="BZ33"/>
  <c r="CD37"/>
  <c r="CF37"/>
  <c r="CD385"/>
  <c r="CV585"/>
  <c r="CF843"/>
  <c r="CD586"/>
  <c r="CV586"/>
  <c r="CD181"/>
  <c r="CF181"/>
  <c r="CQ586"/>
  <c r="CU790"/>
  <c r="CB790"/>
  <c r="BZ729"/>
  <c r="CA820"/>
  <c r="BR182"/>
  <c r="BT182"/>
  <c r="BU182"/>
  <c r="BZ845"/>
  <c r="CA326"/>
  <c r="BZ62"/>
  <c r="BB239"/>
  <c r="AY239"/>
  <c r="BA239"/>
  <c r="CA238"/>
  <c r="CH790"/>
  <c r="CI790"/>
  <c r="CA791"/>
  <c r="BZ787"/>
  <c r="BZ642"/>
  <c r="BQ387"/>
  <c r="CH587"/>
  <c r="CI587"/>
  <c r="CU758"/>
  <c r="CB758"/>
  <c r="AY271"/>
  <c r="BA271"/>
  <c r="BB271"/>
  <c r="BR270"/>
  <c r="BT270"/>
  <c r="BU270"/>
  <c r="BR820"/>
  <c r="BU820"/>
  <c r="BT820"/>
  <c r="BV820"/>
  <c r="BR326"/>
  <c r="BT326"/>
  <c r="BU326"/>
  <c r="BV326"/>
  <c r="CO467"/>
  <c r="BZ386"/>
  <c r="CA386"/>
  <c r="CA328"/>
  <c r="CD790"/>
  <c r="BD528"/>
  <c r="BE528"/>
  <c r="BN792"/>
  <c r="BQ792"/>
  <c r="BP792"/>
  <c r="BR38"/>
  <c r="BT38"/>
  <c r="BU38"/>
  <c r="BL299"/>
  <c r="AX822"/>
  <c r="BR386"/>
  <c r="BT386"/>
  <c r="BU386"/>
  <c r="CH37"/>
  <c r="CI37"/>
  <c r="AX126"/>
  <c r="AN529"/>
  <c r="BR791"/>
  <c r="BT791"/>
  <c r="BU791"/>
  <c r="AT242"/>
  <c r="AV242"/>
  <c r="BN68"/>
  <c r="BP68"/>
  <c r="BQ68"/>
  <c r="BL474"/>
  <c r="CH758"/>
  <c r="CI758"/>
  <c r="BN851"/>
  <c r="BQ851"/>
  <c r="BP851"/>
  <c r="CV589"/>
  <c r="AX184"/>
  <c r="BR238"/>
  <c r="BU238"/>
  <c r="BT238"/>
  <c r="BV238"/>
  <c r="AX68"/>
  <c r="BB647"/>
  <c r="BA647"/>
  <c r="AY647"/>
  <c r="AW765"/>
  <c r="CG37"/>
  <c r="CK466"/>
  <c r="CW466"/>
  <c r="CO758"/>
  <c r="CP586"/>
  <c r="AY329"/>
  <c r="BB329"/>
  <c r="BA329"/>
  <c r="CO790"/>
  <c r="BK300"/>
  <c r="BZ762"/>
  <c r="AY821"/>
  <c r="BB821"/>
  <c r="BA821"/>
  <c r="BL184"/>
  <c r="CB37"/>
  <c r="CU37"/>
  <c r="AY792"/>
  <c r="BB792"/>
  <c r="BA792"/>
  <c r="AX648"/>
  <c r="BZ182"/>
  <c r="CA182"/>
  <c r="AY327"/>
  <c r="BB327"/>
  <c r="BA327"/>
  <c r="BA125"/>
  <c r="AY125"/>
  <c r="BB125"/>
  <c r="CG466"/>
  <c r="CV466"/>
  <c r="CB385"/>
  <c r="CU385"/>
  <c r="AX735"/>
  <c r="CO37"/>
  <c r="CX585"/>
  <c r="CS585"/>
  <c r="CQ466"/>
  <c r="BN270"/>
  <c r="BQ270"/>
  <c r="BP270"/>
  <c r="BV270"/>
  <c r="CH237"/>
  <c r="CI237"/>
  <c r="AX358"/>
  <c r="CA38"/>
  <c r="BZ38"/>
  <c r="CB467"/>
  <c r="AR527"/>
  <c r="BK765"/>
  <c r="CO587"/>
  <c r="AX851"/>
  <c r="CH385"/>
  <c r="CI385"/>
  <c r="CG181"/>
  <c r="BL880"/>
  <c r="AX880"/>
  <c r="BN473"/>
  <c r="BP473"/>
  <c r="BQ473"/>
  <c r="CC586"/>
  <c r="BN358"/>
  <c r="BP358"/>
  <c r="BQ358"/>
  <c r="BZ352"/>
  <c r="CO181"/>
  <c r="BA67"/>
  <c r="BB67"/>
  <c r="AY67"/>
  <c r="BN298"/>
  <c r="BQ298"/>
  <c r="BP298"/>
  <c r="CO385"/>
  <c r="AY850"/>
  <c r="BB850"/>
  <c r="BA850"/>
  <c r="CO237"/>
  <c r="CG843"/>
  <c r="BL271"/>
  <c r="BV791"/>
  <c r="BR328"/>
  <c r="BU328"/>
  <c r="BT328"/>
  <c r="BV328"/>
  <c r="BL793"/>
  <c r="BL155"/>
  <c r="AQ528"/>
  <c r="CG176"/>
  <c r="AX793"/>
  <c r="CF385"/>
  <c r="CG385"/>
  <c r="CV385"/>
  <c r="CH467"/>
  <c r="CI467"/>
  <c r="BZ120"/>
  <c r="CX611"/>
  <c r="CG586"/>
  <c r="CU181"/>
  <c r="CB181"/>
  <c r="BN154"/>
  <c r="BP154"/>
  <c r="BQ154"/>
  <c r="CA270"/>
  <c r="CH181"/>
  <c r="CI181"/>
  <c r="CJ586"/>
  <c r="CK586"/>
  <c r="CW586"/>
  <c r="CS288"/>
  <c r="CX288"/>
  <c r="CB587"/>
  <c r="CU587"/>
  <c r="BH242"/>
  <c r="BI242"/>
  <c r="CB237"/>
  <c r="CU237"/>
  <c r="CO152" l="1"/>
  <c r="CB152"/>
  <c r="CU152"/>
  <c r="BZ212"/>
  <c r="AL243"/>
  <c r="AL534"/>
  <c r="AM243"/>
  <c r="AM534"/>
  <c r="BA619"/>
  <c r="BN616"/>
  <c r="BN183"/>
  <c r="BV618"/>
  <c r="AY356"/>
  <c r="AY473"/>
  <c r="BV819"/>
  <c r="BV39"/>
  <c r="BV178"/>
  <c r="BV182"/>
  <c r="BB619"/>
  <c r="AX357"/>
  <c r="AX474"/>
  <c r="BA356"/>
  <c r="BA473"/>
  <c r="BU355"/>
  <c r="BU472"/>
  <c r="BZ614"/>
  <c r="BZ618"/>
  <c r="CI152"/>
  <c r="BP383"/>
  <c r="BP387"/>
  <c r="AY819"/>
  <c r="AY39"/>
  <c r="AN359"/>
  <c r="AN331"/>
  <c r="BZ266"/>
  <c r="BZ270"/>
  <c r="BU618"/>
  <c r="BB356"/>
  <c r="BB473"/>
  <c r="BT355"/>
  <c r="BT472"/>
  <c r="CA618"/>
  <c r="CH152"/>
  <c r="BN383"/>
  <c r="BN387"/>
  <c r="BZ816"/>
  <c r="BZ820"/>
  <c r="BA179"/>
  <c r="BA387"/>
  <c r="CA355"/>
  <c r="CA472"/>
  <c r="BT618"/>
  <c r="BR355"/>
  <c r="BR472"/>
  <c r="BA616"/>
  <c r="BA183"/>
  <c r="BZ468"/>
  <c r="BZ472"/>
  <c r="AY619"/>
  <c r="BP819"/>
  <c r="BP39"/>
  <c r="BR618"/>
  <c r="BB179"/>
  <c r="BB387"/>
  <c r="BQ819"/>
  <c r="BQ39"/>
  <c r="BQ384"/>
  <c r="BQ822"/>
  <c r="BB616"/>
  <c r="BB183"/>
  <c r="AY179"/>
  <c r="AY387"/>
  <c r="BP616"/>
  <c r="BP183"/>
  <c r="BN819"/>
  <c r="BN39"/>
  <c r="BV356"/>
  <c r="BV473"/>
  <c r="BP384"/>
  <c r="BP822"/>
  <c r="AY616"/>
  <c r="AY183"/>
  <c r="BB819"/>
  <c r="BB39"/>
  <c r="BZ791"/>
  <c r="BQ616"/>
  <c r="BQ183"/>
  <c r="BZ324"/>
  <c r="BZ328"/>
  <c r="BN384"/>
  <c r="BN822"/>
  <c r="BA819"/>
  <c r="BA39"/>
  <c r="CE177"/>
  <c r="CE385"/>
  <c r="CF177"/>
  <c r="AL854"/>
  <c r="AM854"/>
  <c r="BU178"/>
  <c r="BR178"/>
  <c r="BT178"/>
  <c r="CG177"/>
  <c r="CW612"/>
  <c r="CS588"/>
  <c r="CG589"/>
  <c r="CW176"/>
  <c r="BR468"/>
  <c r="CH177"/>
  <c r="CK176"/>
  <c r="BT614"/>
  <c r="CP589"/>
  <c r="CI590"/>
  <c r="CU177"/>
  <c r="BQ179"/>
  <c r="CI613"/>
  <c r="BB469"/>
  <c r="AY615"/>
  <c r="BU877"/>
  <c r="CI815"/>
  <c r="BL879"/>
  <c r="BL151"/>
  <c r="BV268"/>
  <c r="BV324"/>
  <c r="BP294"/>
  <c r="BV34"/>
  <c r="BV62"/>
  <c r="BB35"/>
  <c r="BB63"/>
  <c r="BN356"/>
  <c r="BN469"/>
  <c r="CB33"/>
  <c r="CB61"/>
  <c r="BU120"/>
  <c r="BU729"/>
  <c r="CI844"/>
  <c r="BQ733"/>
  <c r="BQ266"/>
  <c r="BU732"/>
  <c r="BU265"/>
  <c r="BP209"/>
  <c r="BP213"/>
  <c r="BA383"/>
  <c r="BA817"/>
  <c r="CC118"/>
  <c r="BB269"/>
  <c r="BB325"/>
  <c r="BV845"/>
  <c r="BL357"/>
  <c r="BL470"/>
  <c r="BT787"/>
  <c r="CK32"/>
  <c r="CA268"/>
  <c r="CA324"/>
  <c r="CA153"/>
  <c r="CA642"/>
  <c r="CB844"/>
  <c r="CA382"/>
  <c r="CA816"/>
  <c r="CB119"/>
  <c r="CA120"/>
  <c r="CA208"/>
  <c r="CA212"/>
  <c r="CP118"/>
  <c r="BL297"/>
  <c r="BL789"/>
  <c r="BN646"/>
  <c r="BN445"/>
  <c r="CO119"/>
  <c r="AY35"/>
  <c r="AY63"/>
  <c r="BN849"/>
  <c r="BN354"/>
  <c r="BP356"/>
  <c r="BP469"/>
  <c r="CU33"/>
  <c r="CU61"/>
  <c r="BT120"/>
  <c r="BT729"/>
  <c r="BB646"/>
  <c r="BB445"/>
  <c r="BR759"/>
  <c r="BR762"/>
  <c r="CH211"/>
  <c r="BP733"/>
  <c r="BP266"/>
  <c r="AX155"/>
  <c r="AX644"/>
  <c r="BL617"/>
  <c r="BL180"/>
  <c r="AW272"/>
  <c r="BA154"/>
  <c r="BA643"/>
  <c r="AX36"/>
  <c r="AX64"/>
  <c r="AX617"/>
  <c r="AX180"/>
  <c r="CW32"/>
  <c r="BL728"/>
  <c r="BL295"/>
  <c r="CB211"/>
  <c r="AY734"/>
  <c r="AY267"/>
  <c r="BA730"/>
  <c r="CW843"/>
  <c r="CU844"/>
  <c r="CI786"/>
  <c r="CA34"/>
  <c r="CA62"/>
  <c r="BU352"/>
  <c r="BT208"/>
  <c r="BT212"/>
  <c r="BV645"/>
  <c r="CE843"/>
  <c r="CV583"/>
  <c r="CV814"/>
  <c r="CO590"/>
  <c r="CO177"/>
  <c r="CC176"/>
  <c r="CB613"/>
  <c r="CJ612"/>
  <c r="CO844"/>
  <c r="CU119"/>
  <c r="CX109"/>
  <c r="CX725"/>
  <c r="BR645"/>
  <c r="CK843"/>
  <c r="CD815"/>
  <c r="CG174"/>
  <c r="CG379"/>
  <c r="CV174"/>
  <c r="CV379"/>
  <c r="CO351"/>
  <c r="CJ118"/>
  <c r="BP646"/>
  <c r="BP445"/>
  <c r="CH33"/>
  <c r="CH61"/>
  <c r="BP849"/>
  <c r="BP354"/>
  <c r="BQ356"/>
  <c r="BQ469"/>
  <c r="BL210"/>
  <c r="BL876"/>
  <c r="BV120"/>
  <c r="BV646"/>
  <c r="BV445"/>
  <c r="BU759"/>
  <c r="BU762"/>
  <c r="BV733"/>
  <c r="BV266"/>
  <c r="AX471"/>
  <c r="AX731"/>
  <c r="BA878"/>
  <c r="BA150"/>
  <c r="BN760"/>
  <c r="BN763"/>
  <c r="AY154"/>
  <c r="AY643"/>
  <c r="CO211"/>
  <c r="BU787"/>
  <c r="AX66"/>
  <c r="AX122"/>
  <c r="CB732"/>
  <c r="CB265"/>
  <c r="CD786"/>
  <c r="AX236"/>
  <c r="CU211"/>
  <c r="AY730"/>
  <c r="BV352"/>
  <c r="BU208"/>
  <c r="BU212"/>
  <c r="CE790"/>
  <c r="CE612"/>
  <c r="CC466"/>
  <c r="AY469"/>
  <c r="CJ176"/>
  <c r="CQ589"/>
  <c r="BT468"/>
  <c r="CP612"/>
  <c r="CO613"/>
  <c r="CK589"/>
  <c r="CV588"/>
  <c r="BN818"/>
  <c r="BU468"/>
  <c r="CS611"/>
  <c r="CA614"/>
  <c r="CQ174"/>
  <c r="CQ379"/>
  <c r="CK118"/>
  <c r="BR153"/>
  <c r="BR642"/>
  <c r="BA646"/>
  <c r="BA445"/>
  <c r="CA877"/>
  <c r="CA759"/>
  <c r="CA762"/>
  <c r="CU732"/>
  <c r="CU265"/>
  <c r="BR382"/>
  <c r="BR816"/>
  <c r="CX174"/>
  <c r="CX379"/>
  <c r="BN878"/>
  <c r="BN150"/>
  <c r="AX210"/>
  <c r="AX876"/>
  <c r="BT759"/>
  <c r="BT762"/>
  <c r="AX849"/>
  <c r="AX354"/>
  <c r="BK117"/>
  <c r="BK296"/>
  <c r="BB734"/>
  <c r="BB267"/>
  <c r="AW322"/>
  <c r="AW291"/>
  <c r="CA845"/>
  <c r="CB351"/>
  <c r="BQ818"/>
  <c r="CE613"/>
  <c r="CP466"/>
  <c r="BQ35"/>
  <c r="BQ383"/>
  <c r="CC589"/>
  <c r="CC612"/>
  <c r="BQ849"/>
  <c r="BQ354"/>
  <c r="AX124"/>
  <c r="AX847"/>
  <c r="AY788"/>
  <c r="BA269"/>
  <c r="BA325"/>
  <c r="BL761"/>
  <c r="BL764"/>
  <c r="AX384"/>
  <c r="AX818"/>
  <c r="CW118"/>
  <c r="CO815"/>
  <c r="BB788"/>
  <c r="BQ760"/>
  <c r="BQ763"/>
  <c r="BR845"/>
  <c r="BU382"/>
  <c r="BU816"/>
  <c r="CE118"/>
  <c r="CA729"/>
  <c r="BP878"/>
  <c r="BP150"/>
  <c r="BR877"/>
  <c r="BT153"/>
  <c r="BT642"/>
  <c r="BB848"/>
  <c r="BB353"/>
  <c r="BU268"/>
  <c r="BU324"/>
  <c r="BV787"/>
  <c r="BL734"/>
  <c r="BL267"/>
  <c r="AX879"/>
  <c r="AX151"/>
  <c r="CQ843"/>
  <c r="BR732"/>
  <c r="BR265"/>
  <c r="BB65"/>
  <c r="BB121"/>
  <c r="BV878"/>
  <c r="BV150"/>
  <c r="AY209"/>
  <c r="AY213"/>
  <c r="BB383"/>
  <c r="BB817"/>
  <c r="CH351"/>
  <c r="BT845"/>
  <c r="CC32"/>
  <c r="BN124"/>
  <c r="BN847"/>
  <c r="BN36"/>
  <c r="BN64"/>
  <c r="BN788"/>
  <c r="BR733"/>
  <c r="BR266"/>
  <c r="CB786"/>
  <c r="CU351"/>
  <c r="BA615"/>
  <c r="CI177"/>
  <c r="CP176"/>
  <c r="CF176"/>
  <c r="BU614"/>
  <c r="CU590"/>
  <c r="CF612"/>
  <c r="CW589"/>
  <c r="CQ612"/>
  <c r="CU613"/>
  <c r="BQ646"/>
  <c r="BQ445"/>
  <c r="BV760"/>
  <c r="BV763"/>
  <c r="CA787"/>
  <c r="BR34"/>
  <c r="BR62"/>
  <c r="AY760"/>
  <c r="AY763"/>
  <c r="AY646"/>
  <c r="AY445"/>
  <c r="CO732"/>
  <c r="CO265"/>
  <c r="AY383"/>
  <c r="AY817"/>
  <c r="AN855"/>
  <c r="BQ878"/>
  <c r="BQ150"/>
  <c r="BT877"/>
  <c r="CB815"/>
  <c r="CH815"/>
  <c r="BU153"/>
  <c r="BU642"/>
  <c r="AX789"/>
  <c r="BU645"/>
  <c r="BT268"/>
  <c r="BT324"/>
  <c r="BB123"/>
  <c r="BB846"/>
  <c r="BN294"/>
  <c r="BT34"/>
  <c r="BT62"/>
  <c r="CA352"/>
  <c r="BB760"/>
  <c r="BB763"/>
  <c r="BR120"/>
  <c r="BK272"/>
  <c r="CH844"/>
  <c r="CC843"/>
  <c r="BN209"/>
  <c r="BN213"/>
  <c r="CH119"/>
  <c r="BA209"/>
  <c r="BA213"/>
  <c r="CO786"/>
  <c r="CE211"/>
  <c r="CQ32"/>
  <c r="BQ124"/>
  <c r="BQ847"/>
  <c r="BP36"/>
  <c r="BP64"/>
  <c r="BQ788"/>
  <c r="BT382"/>
  <c r="BT816"/>
  <c r="BT733"/>
  <c r="BT266"/>
  <c r="BB730"/>
  <c r="BR352"/>
  <c r="CQ118"/>
  <c r="CF466"/>
  <c r="CF32"/>
  <c r="BN179"/>
  <c r="BA469"/>
  <c r="BN35"/>
  <c r="CD589"/>
  <c r="CK612"/>
  <c r="AX470"/>
  <c r="BP35"/>
  <c r="CJ466"/>
  <c r="CJ589"/>
  <c r="CA468"/>
  <c r="CU467"/>
  <c r="CX588"/>
  <c r="BV469"/>
  <c r="BV729"/>
  <c r="CI211"/>
  <c r="BA65"/>
  <c r="BA121"/>
  <c r="AY878"/>
  <c r="AY150"/>
  <c r="BP760"/>
  <c r="BP763"/>
  <c r="CE786"/>
  <c r="BA734"/>
  <c r="BA267"/>
  <c r="CD118"/>
  <c r="CA645"/>
  <c r="BA848"/>
  <c r="BA353"/>
  <c r="BR268"/>
  <c r="BR324"/>
  <c r="AY123"/>
  <c r="AY846"/>
  <c r="CI33"/>
  <c r="CI61"/>
  <c r="AY65"/>
  <c r="AY121"/>
  <c r="BB878"/>
  <c r="BB150"/>
  <c r="CP32"/>
  <c r="CO33"/>
  <c r="CO61"/>
  <c r="CU786"/>
  <c r="CD32"/>
  <c r="CS109"/>
  <c r="CS725"/>
  <c r="AX761"/>
  <c r="AX764"/>
  <c r="CA733"/>
  <c r="CA266"/>
  <c r="CU815"/>
  <c r="BV153"/>
  <c r="BV642"/>
  <c r="AY848"/>
  <c r="AY353"/>
  <c r="BT645"/>
  <c r="BA123"/>
  <c r="BA846"/>
  <c r="CP843"/>
  <c r="BQ294"/>
  <c r="BU34"/>
  <c r="BU62"/>
  <c r="BA35"/>
  <c r="BA63"/>
  <c r="BA760"/>
  <c r="BA763"/>
  <c r="BR729"/>
  <c r="BN733"/>
  <c r="BN266"/>
  <c r="BT732"/>
  <c r="BT265"/>
  <c r="BQ209"/>
  <c r="BQ213"/>
  <c r="BV208"/>
  <c r="BV212"/>
  <c r="CI119"/>
  <c r="BA788"/>
  <c r="BB209"/>
  <c r="BB213"/>
  <c r="CI351"/>
  <c r="AY269"/>
  <c r="AY325"/>
  <c r="BU845"/>
  <c r="BB154"/>
  <c r="BB643"/>
  <c r="BP124"/>
  <c r="BP847"/>
  <c r="BQ36"/>
  <c r="BQ64"/>
  <c r="BR787"/>
  <c r="CJ32"/>
  <c r="BP788"/>
  <c r="BV382"/>
  <c r="BV816"/>
  <c r="BU733"/>
  <c r="BU266"/>
  <c r="CJ843"/>
  <c r="CH786"/>
  <c r="BT352"/>
  <c r="BR208"/>
  <c r="BR212"/>
  <c r="BV877"/>
  <c r="CE32"/>
  <c r="CG583"/>
  <c r="CG814"/>
  <c r="CH613"/>
  <c r="CA178"/>
  <c r="CV176"/>
  <c r="CG612"/>
  <c r="CB177"/>
  <c r="CG32"/>
  <c r="BP179"/>
  <c r="CD177"/>
  <c r="CH590"/>
  <c r="BR614"/>
  <c r="BV614"/>
  <c r="BP818"/>
  <c r="CB590"/>
  <c r="BB615"/>
  <c r="BZ759"/>
  <c r="BZ355"/>
  <c r="BZ268"/>
  <c r="BZ326"/>
  <c r="BZ238"/>
  <c r="BZ34"/>
  <c r="BZ733"/>
  <c r="BZ382"/>
  <c r="BZ153"/>
  <c r="BZ877"/>
  <c r="BZ178"/>
  <c r="BZ645"/>
  <c r="BZ208"/>
  <c r="CV37"/>
  <c r="CF586"/>
  <c r="CD211"/>
  <c r="CE791"/>
  <c r="BH528"/>
  <c r="CD182"/>
  <c r="CQ790"/>
  <c r="CQ237"/>
  <c r="CQ37"/>
  <c r="CP181"/>
  <c r="CJ181"/>
  <c r="CK181"/>
  <c r="CW181"/>
  <c r="BN155"/>
  <c r="BP155"/>
  <c r="BQ155"/>
  <c r="BN271"/>
  <c r="BP271"/>
  <c r="BQ271"/>
  <c r="BZ763"/>
  <c r="BR792"/>
  <c r="BU792"/>
  <c r="BT792"/>
  <c r="BR821"/>
  <c r="BU821"/>
  <c r="BT821"/>
  <c r="BV821"/>
  <c r="CO386"/>
  <c r="CH820"/>
  <c r="CI820"/>
  <c r="CA239"/>
  <c r="CB326"/>
  <c r="CU326"/>
  <c r="CB820"/>
  <c r="CU820"/>
  <c r="BV792"/>
  <c r="CO270"/>
  <c r="BT850"/>
  <c r="BR850"/>
  <c r="BU850"/>
  <c r="BV850"/>
  <c r="BR387"/>
  <c r="BU387"/>
  <c r="BT387"/>
  <c r="BH527"/>
  <c r="BI527"/>
  <c r="BB880"/>
  <c r="BV880"/>
  <c r="AY880"/>
  <c r="BA880"/>
  <c r="CD38"/>
  <c r="CE38"/>
  <c r="BA851"/>
  <c r="BB851"/>
  <c r="AY851"/>
  <c r="AT527"/>
  <c r="AV527"/>
  <c r="CB38"/>
  <c r="CU38"/>
  <c r="CA327"/>
  <c r="CC37"/>
  <c r="AQ529"/>
  <c r="CJ37"/>
  <c r="CK37"/>
  <c r="CW37"/>
  <c r="CK152"/>
  <c r="CW152"/>
  <c r="BR239"/>
  <c r="BU239"/>
  <c r="BT239"/>
  <c r="BV239"/>
  <c r="CC587"/>
  <c r="AY735"/>
  <c r="BA735"/>
  <c r="BB735"/>
  <c r="CD237"/>
  <c r="CE237"/>
  <c r="CH182"/>
  <c r="CI182"/>
  <c r="CB270"/>
  <c r="CU270"/>
  <c r="BZ387"/>
  <c r="CA387"/>
  <c r="BR67"/>
  <c r="BU67"/>
  <c r="BT67"/>
  <c r="BV67"/>
  <c r="BZ445"/>
  <c r="AY358"/>
  <c r="BB358"/>
  <c r="BA358"/>
  <c r="CC385"/>
  <c r="BN184"/>
  <c r="BP184"/>
  <c r="BQ184"/>
  <c r="CA329"/>
  <c r="CH38"/>
  <c r="CI38"/>
  <c r="CH326"/>
  <c r="CI326"/>
  <c r="CA271"/>
  <c r="CC758"/>
  <c r="CU182"/>
  <c r="CB182"/>
  <c r="CP790"/>
  <c r="CH270"/>
  <c r="CI270"/>
  <c r="CK467"/>
  <c r="CW467"/>
  <c r="CH328"/>
  <c r="CI328"/>
  <c r="CP237"/>
  <c r="CA850"/>
  <c r="CA67"/>
  <c r="BK770"/>
  <c r="CC467"/>
  <c r="CD467"/>
  <c r="CE467"/>
  <c r="BZ150"/>
  <c r="AW770"/>
  <c r="BB68"/>
  <c r="BA68"/>
  <c r="AY68"/>
  <c r="CO791"/>
  <c r="BZ183"/>
  <c r="CO238"/>
  <c r="CC790"/>
  <c r="CE587"/>
  <c r="BZ353"/>
  <c r="AR528"/>
  <c r="CQ587"/>
  <c r="BL765"/>
  <c r="CO38"/>
  <c r="CD758"/>
  <c r="CE758"/>
  <c r="AY648"/>
  <c r="BB648"/>
  <c r="BA648"/>
  <c r="CQ758"/>
  <c r="AX765"/>
  <c r="CA647"/>
  <c r="CX466"/>
  <c r="CS466"/>
  <c r="CJ758"/>
  <c r="CK758"/>
  <c r="CW758"/>
  <c r="CH791"/>
  <c r="CI791"/>
  <c r="CI386"/>
  <c r="BN299"/>
  <c r="BP299"/>
  <c r="BQ299"/>
  <c r="CF790"/>
  <c r="CG790"/>
  <c r="CO328"/>
  <c r="CJ587"/>
  <c r="CK587"/>
  <c r="CW587"/>
  <c r="CB238"/>
  <c r="CU238"/>
  <c r="CO326"/>
  <c r="CO820"/>
  <c r="BV271"/>
  <c r="BD529"/>
  <c r="BE529"/>
  <c r="CB386"/>
  <c r="CD152"/>
  <c r="CE152"/>
  <c r="CD386"/>
  <c r="CE386"/>
  <c r="CC181"/>
  <c r="AY793"/>
  <c r="BB793"/>
  <c r="BA793"/>
  <c r="CQ385"/>
  <c r="CP587"/>
  <c r="CJ237"/>
  <c r="CK237"/>
  <c r="CW237"/>
  <c r="CP37"/>
  <c r="CA125"/>
  <c r="CO182"/>
  <c r="CP758"/>
  <c r="AY184"/>
  <c r="BV184"/>
  <c r="BA184"/>
  <c r="BB184"/>
  <c r="CQ467"/>
  <c r="CJ790"/>
  <c r="CK790"/>
  <c r="CW790"/>
  <c r="BR327"/>
  <c r="BU327"/>
  <c r="BT327"/>
  <c r="BV327"/>
  <c r="BL300"/>
  <c r="BR329"/>
  <c r="BT329"/>
  <c r="BU329"/>
  <c r="BV329"/>
  <c r="BR647"/>
  <c r="BU647"/>
  <c r="BT647"/>
  <c r="BV647"/>
  <c r="CC237"/>
  <c r="BN793"/>
  <c r="BP793"/>
  <c r="BQ793"/>
  <c r="CP385"/>
  <c r="BN880"/>
  <c r="BQ880"/>
  <c r="BP880"/>
  <c r="BR125"/>
  <c r="BU125"/>
  <c r="BT125"/>
  <c r="BV125"/>
  <c r="CA792"/>
  <c r="BZ788"/>
  <c r="CA821"/>
  <c r="CX586"/>
  <c r="CS586"/>
  <c r="CH238"/>
  <c r="CI238"/>
  <c r="BN474"/>
  <c r="BQ474"/>
  <c r="BP474"/>
  <c r="BB126"/>
  <c r="AY126"/>
  <c r="BA126"/>
  <c r="BB822"/>
  <c r="BA822"/>
  <c r="AY822"/>
  <c r="CU328"/>
  <c r="CB328"/>
  <c r="CP467"/>
  <c r="BZ730"/>
  <c r="CB791"/>
  <c r="CU791"/>
  <c r="BZ39"/>
  <c r="BV387"/>
  <c r="AL446"/>
  <c r="AM446"/>
  <c r="CJ152" l="1"/>
  <c r="CC152"/>
  <c r="BZ213"/>
  <c r="AN243"/>
  <c r="AN534"/>
  <c r="BD359"/>
  <c r="BD331"/>
  <c r="BZ121"/>
  <c r="BZ125"/>
  <c r="CO355"/>
  <c r="CO472"/>
  <c r="BR356"/>
  <c r="BR473"/>
  <c r="BZ63"/>
  <c r="BZ67"/>
  <c r="CU618"/>
  <c r="BV793"/>
  <c r="BV619"/>
  <c r="BT616"/>
  <c r="BT183"/>
  <c r="CU178"/>
  <c r="CU386"/>
  <c r="BT819"/>
  <c r="BT39"/>
  <c r="BA357"/>
  <c r="BA474"/>
  <c r="BR619"/>
  <c r="CO618"/>
  <c r="BR616"/>
  <c r="BR183"/>
  <c r="CH178"/>
  <c r="CH386"/>
  <c r="CP152"/>
  <c r="BR819"/>
  <c r="BR39"/>
  <c r="CA356"/>
  <c r="CA473"/>
  <c r="BT619"/>
  <c r="CI355"/>
  <c r="CI472"/>
  <c r="CV177"/>
  <c r="CV181"/>
  <c r="BV213"/>
  <c r="CA819"/>
  <c r="CA39"/>
  <c r="BZ817"/>
  <c r="BZ821"/>
  <c r="BZ643"/>
  <c r="BZ647"/>
  <c r="BU819"/>
  <c r="BU39"/>
  <c r="BU619"/>
  <c r="CQ152"/>
  <c r="BZ792"/>
  <c r="CA616"/>
  <c r="CA183"/>
  <c r="BZ469"/>
  <c r="BZ473"/>
  <c r="CE355"/>
  <c r="CE472"/>
  <c r="CH355"/>
  <c r="CH472"/>
  <c r="BZ615"/>
  <c r="BZ619"/>
  <c r="BT356"/>
  <c r="BT473"/>
  <c r="BV357"/>
  <c r="BV474"/>
  <c r="CW177"/>
  <c r="CW385"/>
  <c r="CD355"/>
  <c r="CD472"/>
  <c r="CI618"/>
  <c r="CA619"/>
  <c r="CU355"/>
  <c r="CU472"/>
  <c r="BU356"/>
  <c r="BU473"/>
  <c r="BZ846"/>
  <c r="BZ850"/>
  <c r="BZ267"/>
  <c r="BZ271"/>
  <c r="AY357"/>
  <c r="AY474"/>
  <c r="CK177"/>
  <c r="CK385"/>
  <c r="AQ359"/>
  <c r="AQ331"/>
  <c r="CB355"/>
  <c r="CB472"/>
  <c r="BU616"/>
  <c r="BU183"/>
  <c r="CB618"/>
  <c r="BZ325"/>
  <c r="BZ329"/>
  <c r="BB357"/>
  <c r="BB474"/>
  <c r="CJ177"/>
  <c r="CJ385"/>
  <c r="CH618"/>
  <c r="AW767"/>
  <c r="BK767"/>
  <c r="AM185"/>
  <c r="AM14"/>
  <c r="AL185"/>
  <c r="AL14"/>
  <c r="AN854"/>
  <c r="CQ613"/>
  <c r="CX176"/>
  <c r="CI178"/>
  <c r="CB178"/>
  <c r="CD178"/>
  <c r="BT179"/>
  <c r="BU615"/>
  <c r="CU468"/>
  <c r="CI468"/>
  <c r="CK613"/>
  <c r="CW613"/>
  <c r="BV209"/>
  <c r="CS612"/>
  <c r="CC590"/>
  <c r="CQ590"/>
  <c r="CB468"/>
  <c r="BQ210"/>
  <c r="BQ876"/>
  <c r="BT760"/>
  <c r="BT763"/>
  <c r="CQ119"/>
  <c r="BA236"/>
  <c r="AY36"/>
  <c r="AY64"/>
  <c r="CH733"/>
  <c r="CH266"/>
  <c r="BN617"/>
  <c r="BN180"/>
  <c r="CH153"/>
  <c r="CH642"/>
  <c r="CB733"/>
  <c r="CB266"/>
  <c r="CU759"/>
  <c r="CU762"/>
  <c r="CC815"/>
  <c r="CB845"/>
  <c r="CP351"/>
  <c r="CI877"/>
  <c r="CH382"/>
  <c r="CH816"/>
  <c r="CV351"/>
  <c r="BV383"/>
  <c r="BV817"/>
  <c r="BR788"/>
  <c r="CQ33"/>
  <c r="CQ61"/>
  <c r="CE815"/>
  <c r="CB729"/>
  <c r="BB66"/>
  <c r="BB122"/>
  <c r="BP210"/>
  <c r="BP876"/>
  <c r="CP844"/>
  <c r="CI645"/>
  <c r="BU848"/>
  <c r="BU353"/>
  <c r="CD468"/>
  <c r="CO352"/>
  <c r="BV617"/>
  <c r="BV180"/>
  <c r="CK351"/>
  <c r="BU760"/>
  <c r="BU763"/>
  <c r="CI34"/>
  <c r="CI62"/>
  <c r="BB879"/>
  <c r="BB151"/>
  <c r="BV789"/>
  <c r="CU645"/>
  <c r="CV786"/>
  <c r="CA154"/>
  <c r="CA643"/>
  <c r="CO877"/>
  <c r="CO645"/>
  <c r="CA209"/>
  <c r="CA213"/>
  <c r="CI733"/>
  <c r="CI266"/>
  <c r="BP617"/>
  <c r="BP180"/>
  <c r="BA849"/>
  <c r="BA354"/>
  <c r="CP119"/>
  <c r="CI153"/>
  <c r="CI642"/>
  <c r="CU733"/>
  <c r="CU266"/>
  <c r="AY471"/>
  <c r="AY731"/>
  <c r="CU845"/>
  <c r="CQ351"/>
  <c r="BT123"/>
  <c r="BT846"/>
  <c r="BN761"/>
  <c r="BN764"/>
  <c r="CO759"/>
  <c r="CO762"/>
  <c r="BN734"/>
  <c r="BN267"/>
  <c r="CE351"/>
  <c r="CH614"/>
  <c r="CE120"/>
  <c r="CQ176"/>
  <c r="CF589"/>
  <c r="CK590"/>
  <c r="CI352"/>
  <c r="CI759"/>
  <c r="CI762"/>
  <c r="CH208"/>
  <c r="CH212"/>
  <c r="CJ351"/>
  <c r="BB789"/>
  <c r="CU729"/>
  <c r="CA788"/>
  <c r="BN297"/>
  <c r="BN789"/>
  <c r="BV269"/>
  <c r="BV325"/>
  <c r="CI208"/>
  <c r="CI212"/>
  <c r="CW351"/>
  <c r="CO787"/>
  <c r="BR123"/>
  <c r="BR846"/>
  <c r="AQ855"/>
  <c r="CU787"/>
  <c r="CX32"/>
  <c r="AY66"/>
  <c r="AY122"/>
  <c r="CF211"/>
  <c r="CU877"/>
  <c r="CH729"/>
  <c r="BP297"/>
  <c r="BP789"/>
  <c r="CE468"/>
  <c r="BR154"/>
  <c r="BR643"/>
  <c r="AX322"/>
  <c r="AX291"/>
  <c r="BB617"/>
  <c r="BB180"/>
  <c r="CS843"/>
  <c r="CD33"/>
  <c r="CD61"/>
  <c r="CJ815"/>
  <c r="AW292"/>
  <c r="BN728"/>
  <c r="BN295"/>
  <c r="BA155"/>
  <c r="BA644"/>
  <c r="CP33"/>
  <c r="CP61"/>
  <c r="CF118"/>
  <c r="CG815"/>
  <c r="AW624"/>
  <c r="CA878"/>
  <c r="CA150"/>
  <c r="BK624"/>
  <c r="CA35"/>
  <c r="CA63"/>
  <c r="CD877"/>
  <c r="CP786"/>
  <c r="CH845"/>
  <c r="BR35"/>
  <c r="BR63"/>
  <c r="CI732"/>
  <c r="CI265"/>
  <c r="CJ844"/>
  <c r="BA124"/>
  <c r="BA847"/>
  <c r="BV210"/>
  <c r="BV876"/>
  <c r="CU208"/>
  <c r="CU212"/>
  <c r="CU382"/>
  <c r="CU816"/>
  <c r="BT730"/>
  <c r="BP761"/>
  <c r="BP764"/>
  <c r="BT788"/>
  <c r="CQ815"/>
  <c r="BQ734"/>
  <c r="BQ267"/>
  <c r="CD351"/>
  <c r="CS176"/>
  <c r="CJ590"/>
  <c r="CP613"/>
  <c r="BR469"/>
  <c r="CS589"/>
  <c r="CA469"/>
  <c r="CG613"/>
  <c r="CW590"/>
  <c r="BV65"/>
  <c r="BV121"/>
  <c r="BR848"/>
  <c r="BR353"/>
  <c r="CA65"/>
  <c r="CA121"/>
  <c r="BB849"/>
  <c r="BB354"/>
  <c r="CB787"/>
  <c r="CC33"/>
  <c r="CC61"/>
  <c r="BA617"/>
  <c r="BA180"/>
  <c r="CB645"/>
  <c r="BQ617"/>
  <c r="BQ180"/>
  <c r="CC351"/>
  <c r="CH732"/>
  <c r="CH265"/>
  <c r="BB761"/>
  <c r="BB764"/>
  <c r="CB382"/>
  <c r="CB816"/>
  <c r="BQ761"/>
  <c r="BQ764"/>
  <c r="BP734"/>
  <c r="BP267"/>
  <c r="CD445"/>
  <c r="CS32"/>
  <c r="CG211"/>
  <c r="BR65"/>
  <c r="BR121"/>
  <c r="CI729"/>
  <c r="BQ297"/>
  <c r="BQ789"/>
  <c r="BV848"/>
  <c r="BV353"/>
  <c r="BL117"/>
  <c r="BL296"/>
  <c r="CP211"/>
  <c r="CU352"/>
  <c r="CX843"/>
  <c r="CE33"/>
  <c r="CE61"/>
  <c r="CK815"/>
  <c r="BV734"/>
  <c r="BV267"/>
  <c r="CO845"/>
  <c r="BP728"/>
  <c r="BP295"/>
  <c r="AX272"/>
  <c r="BR209"/>
  <c r="BR213"/>
  <c r="CJ211"/>
  <c r="CD645"/>
  <c r="CG118"/>
  <c r="CJ33"/>
  <c r="CJ61"/>
  <c r="BU35"/>
  <c r="BU63"/>
  <c r="CC732"/>
  <c r="CC265"/>
  <c r="BB471"/>
  <c r="BB731"/>
  <c r="CK844"/>
  <c r="BB124"/>
  <c r="BB847"/>
  <c r="AY210"/>
  <c r="AY876"/>
  <c r="CS118"/>
  <c r="AY761"/>
  <c r="AY764"/>
  <c r="CB208"/>
  <c r="CB212"/>
  <c r="BU123"/>
  <c r="BU846"/>
  <c r="BV788"/>
  <c r="BU730"/>
  <c r="BR383"/>
  <c r="BR817"/>
  <c r="BR878"/>
  <c r="BR150"/>
  <c r="CQ732"/>
  <c r="CQ265"/>
  <c r="CV815"/>
  <c r="CV790"/>
  <c r="CV612"/>
  <c r="CJ467"/>
  <c r="CC177"/>
  <c r="BR615"/>
  <c r="BT615"/>
  <c r="CF613"/>
  <c r="CV32"/>
  <c r="CO614"/>
  <c r="BU469"/>
  <c r="BU269"/>
  <c r="BU325"/>
  <c r="CG786"/>
  <c r="BA66"/>
  <c r="BA122"/>
  <c r="BV759"/>
  <c r="BV762"/>
  <c r="CO208"/>
  <c r="CO212"/>
  <c r="BU154"/>
  <c r="BU643"/>
  <c r="CJ786"/>
  <c r="CH120"/>
  <c r="CB352"/>
  <c r="CW815"/>
  <c r="BQ728"/>
  <c r="BQ295"/>
  <c r="CH787"/>
  <c r="BT209"/>
  <c r="BT213"/>
  <c r="CK211"/>
  <c r="BR646"/>
  <c r="BR445"/>
  <c r="CC786"/>
  <c r="CE645"/>
  <c r="CV118"/>
  <c r="AY236"/>
  <c r="CK33"/>
  <c r="CK61"/>
  <c r="CA123"/>
  <c r="CA846"/>
  <c r="CH268"/>
  <c r="CH324"/>
  <c r="CE877"/>
  <c r="CI845"/>
  <c r="CJ119"/>
  <c r="CA646"/>
  <c r="CA445"/>
  <c r="CO34"/>
  <c r="CO62"/>
  <c r="CD844"/>
  <c r="CW844"/>
  <c r="AY124"/>
  <c r="AY847"/>
  <c r="BA210"/>
  <c r="BA876"/>
  <c r="CX118"/>
  <c r="BV123"/>
  <c r="BV846"/>
  <c r="BR730"/>
  <c r="BU383"/>
  <c r="BU817"/>
  <c r="BT878"/>
  <c r="BT150"/>
  <c r="BN879"/>
  <c r="BN151"/>
  <c r="CE787"/>
  <c r="BR179"/>
  <c r="CA615"/>
  <c r="CP590"/>
  <c r="CA730"/>
  <c r="CC119"/>
  <c r="BT848"/>
  <c r="BT353"/>
  <c r="CC211"/>
  <c r="BA789"/>
  <c r="BL272"/>
  <c r="BB210"/>
  <c r="BB876"/>
  <c r="CI120"/>
  <c r="BR760"/>
  <c r="BR763"/>
  <c r="CQ844"/>
  <c r="AY879"/>
  <c r="AY151"/>
  <c r="CB153"/>
  <c r="CB642"/>
  <c r="CC844"/>
  <c r="CW211"/>
  <c r="BU646"/>
  <c r="BU445"/>
  <c r="CD587"/>
  <c r="CD590"/>
  <c r="BB236"/>
  <c r="BB36"/>
  <c r="BB64"/>
  <c r="CW33"/>
  <c r="CW61"/>
  <c r="CD119"/>
  <c r="CK119"/>
  <c r="BT35"/>
  <c r="BT63"/>
  <c r="CB120"/>
  <c r="CB34"/>
  <c r="CB62"/>
  <c r="CO153"/>
  <c r="CO642"/>
  <c r="CP815"/>
  <c r="BA761"/>
  <c r="BA764"/>
  <c r="CH877"/>
  <c r="CO733"/>
  <c r="CO266"/>
  <c r="CF351"/>
  <c r="BU878"/>
  <c r="BU150"/>
  <c r="BP879"/>
  <c r="BP151"/>
  <c r="CE352"/>
  <c r="CD613"/>
  <c r="CV843"/>
  <c r="CA179"/>
  <c r="BU179"/>
  <c r="CO178"/>
  <c r="CC613"/>
  <c r="BV615"/>
  <c r="BB470"/>
  <c r="CI614"/>
  <c r="CB614"/>
  <c r="AY470"/>
  <c r="CX612"/>
  <c r="BA470"/>
  <c r="BT469"/>
  <c r="CO468"/>
  <c r="BP357"/>
  <c r="BP470"/>
  <c r="BA879"/>
  <c r="BA151"/>
  <c r="BT646"/>
  <c r="BT445"/>
  <c r="CA269"/>
  <c r="CA325"/>
  <c r="BD855"/>
  <c r="AY384"/>
  <c r="AY818"/>
  <c r="CB877"/>
  <c r="CO268"/>
  <c r="CO324"/>
  <c r="BB155"/>
  <c r="BB644"/>
  <c r="CO729"/>
  <c r="CA734"/>
  <c r="CA267"/>
  <c r="BA471"/>
  <c r="BA731"/>
  <c r="CO120"/>
  <c r="CI382"/>
  <c r="CI816"/>
  <c r="BU788"/>
  <c r="CH352"/>
  <c r="CU268"/>
  <c r="CU324"/>
  <c r="BB384"/>
  <c r="BB818"/>
  <c r="BN357"/>
  <c r="BN470"/>
  <c r="CA383"/>
  <c r="CA817"/>
  <c r="BU65"/>
  <c r="BU121"/>
  <c r="CH759"/>
  <c r="CH762"/>
  <c r="BT154"/>
  <c r="BT643"/>
  <c r="BR269"/>
  <c r="BR325"/>
  <c r="CK786"/>
  <c r="CB268"/>
  <c r="CB324"/>
  <c r="BA384"/>
  <c r="BA818"/>
  <c r="BQ357"/>
  <c r="BQ470"/>
  <c r="BT65"/>
  <c r="BT121"/>
  <c r="BN210"/>
  <c r="BN876"/>
  <c r="CH645"/>
  <c r="BV154"/>
  <c r="BV643"/>
  <c r="BT269"/>
  <c r="BT325"/>
  <c r="BV732"/>
  <c r="BV265"/>
  <c r="CW786"/>
  <c r="AY617"/>
  <c r="AY180"/>
  <c r="CH34"/>
  <c r="CH62"/>
  <c r="AY789"/>
  <c r="CU153"/>
  <c r="CU642"/>
  <c r="CO382"/>
  <c r="CO816"/>
  <c r="CF786"/>
  <c r="CI787"/>
  <c r="CQ211"/>
  <c r="BU209"/>
  <c r="BU213"/>
  <c r="AY155"/>
  <c r="AY644"/>
  <c r="CP732"/>
  <c r="CP265"/>
  <c r="CA848"/>
  <c r="CA353"/>
  <c r="BA36"/>
  <c r="BA64"/>
  <c r="CI268"/>
  <c r="CI324"/>
  <c r="CE119"/>
  <c r="CW119"/>
  <c r="AY849"/>
  <c r="AY354"/>
  <c r="BV35"/>
  <c r="BV63"/>
  <c r="CU120"/>
  <c r="CU34"/>
  <c r="CU62"/>
  <c r="CB759"/>
  <c r="CB762"/>
  <c r="CE844"/>
  <c r="BV470"/>
  <c r="BV730"/>
  <c r="CG351"/>
  <c r="BT383"/>
  <c r="BT817"/>
  <c r="CA760"/>
  <c r="CA763"/>
  <c r="BQ879"/>
  <c r="BQ151"/>
  <c r="CQ786"/>
  <c r="CP177"/>
  <c r="CE590"/>
  <c r="CH468"/>
  <c r="CX589"/>
  <c r="CU614"/>
  <c r="CJ613"/>
  <c r="BZ760"/>
  <c r="BZ35"/>
  <c r="BZ383"/>
  <c r="BZ154"/>
  <c r="BZ123"/>
  <c r="BZ734"/>
  <c r="BZ239"/>
  <c r="BZ65"/>
  <c r="BZ269"/>
  <c r="BZ878"/>
  <c r="BZ327"/>
  <c r="BZ209"/>
  <c r="BZ819"/>
  <c r="BZ356"/>
  <c r="BZ179"/>
  <c r="BZ848"/>
  <c r="BZ616"/>
  <c r="BZ646"/>
  <c r="CV211"/>
  <c r="CE67"/>
  <c r="CD270"/>
  <c r="CE270"/>
  <c r="CD328"/>
  <c r="CE328"/>
  <c r="BI528"/>
  <c r="CE326"/>
  <c r="CD326"/>
  <c r="CF791"/>
  <c r="CD791"/>
  <c r="CD239"/>
  <c r="CF182"/>
  <c r="CE182"/>
  <c r="BI529"/>
  <c r="CD647"/>
  <c r="CQ326"/>
  <c r="CQ386"/>
  <c r="CQ182"/>
  <c r="CC791"/>
  <c r="CX758"/>
  <c r="CS758"/>
  <c r="CU125"/>
  <c r="CB125"/>
  <c r="CS587"/>
  <c r="CX587"/>
  <c r="BZ151"/>
  <c r="CC238"/>
  <c r="BN765"/>
  <c r="BP765"/>
  <c r="BQ765"/>
  <c r="CF587"/>
  <c r="CS237"/>
  <c r="CX237"/>
  <c r="CO271"/>
  <c r="CJ38"/>
  <c r="CK38"/>
  <c r="CW38"/>
  <c r="BR851"/>
  <c r="BT851"/>
  <c r="BU851"/>
  <c r="BV851"/>
  <c r="CH850"/>
  <c r="CI850"/>
  <c r="CH821"/>
  <c r="CI821"/>
  <c r="CC328"/>
  <c r="CD646"/>
  <c r="CG152"/>
  <c r="CV152"/>
  <c r="CF152"/>
  <c r="CB647"/>
  <c r="CU647"/>
  <c r="BZ236"/>
  <c r="CO850"/>
  <c r="CX790"/>
  <c r="CS790"/>
  <c r="CQ181"/>
  <c r="BR880"/>
  <c r="BT880"/>
  <c r="BU880"/>
  <c r="CC326"/>
  <c r="CJ820"/>
  <c r="CK820"/>
  <c r="CW820"/>
  <c r="CB792"/>
  <c r="CU792"/>
  <c r="CD618"/>
  <c r="CE618"/>
  <c r="AX770"/>
  <c r="CO67"/>
  <c r="CC386"/>
  <c r="CP38"/>
  <c r="CP791"/>
  <c r="CA735"/>
  <c r="CO239"/>
  <c r="CP820"/>
  <c r="AW297"/>
  <c r="CP328"/>
  <c r="CF758"/>
  <c r="CG758"/>
  <c r="CV758"/>
  <c r="CP238"/>
  <c r="CC182"/>
  <c r="CB329"/>
  <c r="CU329"/>
  <c r="CO327"/>
  <c r="CQ270"/>
  <c r="CS181"/>
  <c r="CX181"/>
  <c r="CH125"/>
  <c r="CI125"/>
  <c r="CH327"/>
  <c r="CI327"/>
  <c r="CF386"/>
  <c r="CG386"/>
  <c r="CV386"/>
  <c r="CJ791"/>
  <c r="CK791"/>
  <c r="CW791"/>
  <c r="CQ38"/>
  <c r="CF328"/>
  <c r="CG328"/>
  <c r="CV328"/>
  <c r="BL770"/>
  <c r="CH329"/>
  <c r="CI329"/>
  <c r="CF326"/>
  <c r="CG326"/>
  <c r="CV326"/>
  <c r="CJ326"/>
  <c r="CK326"/>
  <c r="CW326"/>
  <c r="BR358"/>
  <c r="BT358"/>
  <c r="BU358"/>
  <c r="BV358"/>
  <c r="CO387"/>
  <c r="AR529"/>
  <c r="CH792"/>
  <c r="CI792"/>
  <c r="BR822"/>
  <c r="BT822"/>
  <c r="BU822"/>
  <c r="BV822"/>
  <c r="BR126"/>
  <c r="BT126"/>
  <c r="BU126"/>
  <c r="BV126"/>
  <c r="CS385"/>
  <c r="CX385"/>
  <c r="CS37"/>
  <c r="CX37"/>
  <c r="CD820"/>
  <c r="CE820"/>
  <c r="CJ386"/>
  <c r="CK386"/>
  <c r="CW386"/>
  <c r="AY765"/>
  <c r="BA765"/>
  <c r="BB765"/>
  <c r="CB67"/>
  <c r="CU67"/>
  <c r="CJ328"/>
  <c r="CK328"/>
  <c r="CW328"/>
  <c r="CU387"/>
  <c r="CJ182"/>
  <c r="CK182"/>
  <c r="CW182"/>
  <c r="BR735"/>
  <c r="BT735"/>
  <c r="BU735"/>
  <c r="BV735"/>
  <c r="CU327"/>
  <c r="CB327"/>
  <c r="CF38"/>
  <c r="CG38"/>
  <c r="CV38"/>
  <c r="BZ764"/>
  <c r="CP270"/>
  <c r="CC820"/>
  <c r="CA184"/>
  <c r="BR793"/>
  <c r="BU793"/>
  <c r="BT793"/>
  <c r="CA358"/>
  <c r="CA822"/>
  <c r="CJ238"/>
  <c r="CK238"/>
  <c r="CW238"/>
  <c r="CQ328"/>
  <c r="CU271"/>
  <c r="CB271"/>
  <c r="CC270"/>
  <c r="CF237"/>
  <c r="CG237"/>
  <c r="CV237"/>
  <c r="CD238"/>
  <c r="CE238"/>
  <c r="CB821"/>
  <c r="CU821"/>
  <c r="CO792"/>
  <c r="CH647"/>
  <c r="CI647"/>
  <c r="CP182"/>
  <c r="CO125"/>
  <c r="CP326"/>
  <c r="CO647"/>
  <c r="CA648"/>
  <c r="AT528"/>
  <c r="AV528"/>
  <c r="CA68"/>
  <c r="CH239"/>
  <c r="CI239"/>
  <c r="CC38"/>
  <c r="CH387"/>
  <c r="CI387"/>
  <c r="CU239"/>
  <c r="CB239"/>
  <c r="CO329"/>
  <c r="CO821"/>
  <c r="BR184"/>
  <c r="BU184"/>
  <c r="BT184"/>
  <c r="CQ820"/>
  <c r="CQ238"/>
  <c r="CB850"/>
  <c r="CU850"/>
  <c r="CA126"/>
  <c r="BN300"/>
  <c r="BP300"/>
  <c r="BQ300"/>
  <c r="BZ789"/>
  <c r="CA793"/>
  <c r="BU271"/>
  <c r="BR271"/>
  <c r="BT271"/>
  <c r="CS152"/>
  <c r="BU648"/>
  <c r="BR648"/>
  <c r="BT648"/>
  <c r="BV648"/>
  <c r="BR68"/>
  <c r="BT68"/>
  <c r="BU68"/>
  <c r="BV68"/>
  <c r="CJ270"/>
  <c r="CK270"/>
  <c r="CW270"/>
  <c r="CH67"/>
  <c r="CI67"/>
  <c r="CA851"/>
  <c r="CA880"/>
  <c r="CP386"/>
  <c r="CG791"/>
  <c r="CG182"/>
  <c r="AM44"/>
  <c r="AL44"/>
  <c r="AN446"/>
  <c r="CX152" l="1"/>
  <c r="AW736"/>
  <c r="AW506"/>
  <c r="BK736"/>
  <c r="BK506"/>
  <c r="BD243"/>
  <c r="BD534"/>
  <c r="AQ243"/>
  <c r="AQ534"/>
  <c r="CU819"/>
  <c r="CU39"/>
  <c r="BZ122"/>
  <c r="BZ126"/>
  <c r="BZ818"/>
  <c r="BZ822"/>
  <c r="CF355"/>
  <c r="CF472"/>
  <c r="CO616"/>
  <c r="CO183"/>
  <c r="BR357"/>
  <c r="BR474"/>
  <c r="CI616"/>
  <c r="CI183"/>
  <c r="BZ793"/>
  <c r="CC618"/>
  <c r="CI819"/>
  <c r="CI39"/>
  <c r="CW355"/>
  <c r="CW472"/>
  <c r="CH616"/>
  <c r="CH183"/>
  <c r="BE359"/>
  <c r="BE331"/>
  <c r="CP355"/>
  <c r="CP472"/>
  <c r="BZ354"/>
  <c r="BZ358"/>
  <c r="CH819"/>
  <c r="CH39"/>
  <c r="CU356"/>
  <c r="CU473"/>
  <c r="CB619"/>
  <c r="CK355"/>
  <c r="CK472"/>
  <c r="CF270"/>
  <c r="CQ618"/>
  <c r="CE356"/>
  <c r="CE473"/>
  <c r="BZ180"/>
  <c r="BZ184"/>
  <c r="CW618"/>
  <c r="CB356"/>
  <c r="CB473"/>
  <c r="CU619"/>
  <c r="CJ355"/>
  <c r="CJ472"/>
  <c r="CE819"/>
  <c r="CE39"/>
  <c r="CE619"/>
  <c r="BZ876"/>
  <c r="BZ880"/>
  <c r="CB819"/>
  <c r="CB39"/>
  <c r="BZ64"/>
  <c r="BZ68"/>
  <c r="CP618"/>
  <c r="CK618"/>
  <c r="CO819"/>
  <c r="CO39"/>
  <c r="CI619"/>
  <c r="CD819"/>
  <c r="CD39"/>
  <c r="CI356"/>
  <c r="CI473"/>
  <c r="BZ644"/>
  <c r="BZ648"/>
  <c r="CD356"/>
  <c r="CD473"/>
  <c r="CJ618"/>
  <c r="BU357"/>
  <c r="BU474"/>
  <c r="CU616"/>
  <c r="CU183"/>
  <c r="BV616"/>
  <c r="BV183"/>
  <c r="CE65"/>
  <c r="CE125"/>
  <c r="BZ847"/>
  <c r="BZ851"/>
  <c r="CA357"/>
  <c r="CA474"/>
  <c r="CV355"/>
  <c r="CV472"/>
  <c r="CB179"/>
  <c r="CB387"/>
  <c r="CO356"/>
  <c r="CO473"/>
  <c r="CB616"/>
  <c r="CB183"/>
  <c r="CH619"/>
  <c r="CV270"/>
  <c r="AR359"/>
  <c r="AR331"/>
  <c r="CH356"/>
  <c r="CH473"/>
  <c r="BZ470"/>
  <c r="BZ474"/>
  <c r="CG355"/>
  <c r="CG472"/>
  <c r="BZ731"/>
  <c r="BZ735"/>
  <c r="BT357"/>
  <c r="BT474"/>
  <c r="CC355"/>
  <c r="CC472"/>
  <c r="CO619"/>
  <c r="CQ355"/>
  <c r="CQ472"/>
  <c r="CG270"/>
  <c r="AX767"/>
  <c r="BL767"/>
  <c r="AN185"/>
  <c r="AN14"/>
  <c r="AQ854"/>
  <c r="BD854"/>
  <c r="CS177"/>
  <c r="CQ178"/>
  <c r="CE615"/>
  <c r="CU179"/>
  <c r="CF178"/>
  <c r="CP178"/>
  <c r="CI179"/>
  <c r="CK614"/>
  <c r="BV179"/>
  <c r="CJ614"/>
  <c r="CS613"/>
  <c r="CW178"/>
  <c r="CB469"/>
  <c r="CK178"/>
  <c r="CE35"/>
  <c r="CF266"/>
  <c r="CE121"/>
  <c r="BR470"/>
  <c r="BV879"/>
  <c r="BV151"/>
  <c r="CA849"/>
  <c r="CA354"/>
  <c r="CV119"/>
  <c r="BU66"/>
  <c r="BU122"/>
  <c r="CB646"/>
  <c r="CB445"/>
  <c r="AW323"/>
  <c r="AW293"/>
  <c r="CD732"/>
  <c r="CD265"/>
  <c r="BR879"/>
  <c r="BR151"/>
  <c r="CI878"/>
  <c r="CI150"/>
  <c r="CG645"/>
  <c r="CP845"/>
  <c r="CP208"/>
  <c r="CP212"/>
  <c r="CW352"/>
  <c r="CH383"/>
  <c r="CH817"/>
  <c r="BT124"/>
  <c r="BT847"/>
  <c r="CO646"/>
  <c r="CO445"/>
  <c r="CO734"/>
  <c r="CO267"/>
  <c r="CQ34"/>
  <c r="CQ62"/>
  <c r="CE845"/>
  <c r="CE646"/>
  <c r="CE445"/>
  <c r="CA124"/>
  <c r="CA847"/>
  <c r="CJ733"/>
  <c r="CJ266"/>
  <c r="BU155"/>
  <c r="BU644"/>
  <c r="CB123"/>
  <c r="CB846"/>
  <c r="BT617"/>
  <c r="BT180"/>
  <c r="CX815"/>
  <c r="CG845"/>
  <c r="CI154"/>
  <c r="CI643"/>
  <c r="CJ645"/>
  <c r="BU789"/>
  <c r="CO730"/>
  <c r="CP733"/>
  <c r="CP266"/>
  <c r="BT471"/>
  <c r="BT731"/>
  <c r="CU35"/>
  <c r="CU63"/>
  <c r="BV66"/>
  <c r="BV122"/>
  <c r="BT384"/>
  <c r="BT818"/>
  <c r="BU761"/>
  <c r="BU764"/>
  <c r="CJ732"/>
  <c r="CJ265"/>
  <c r="BT849"/>
  <c r="BT354"/>
  <c r="CP34"/>
  <c r="CP62"/>
  <c r="CF268"/>
  <c r="CF324"/>
  <c r="CJ877"/>
  <c r="CS119"/>
  <c r="CB269"/>
  <c r="CB325"/>
  <c r="CE732"/>
  <c r="CE265"/>
  <c r="CB730"/>
  <c r="BU879"/>
  <c r="BU151"/>
  <c r="CD34"/>
  <c r="CD62"/>
  <c r="BU210"/>
  <c r="BU876"/>
  <c r="CX786"/>
  <c r="CV645"/>
  <c r="CC729"/>
  <c r="BU124"/>
  <c r="BU847"/>
  <c r="CF844"/>
  <c r="CG587"/>
  <c r="CG590"/>
  <c r="BA322"/>
  <c r="BA291"/>
  <c r="CQ153"/>
  <c r="CQ642"/>
  <c r="CD787"/>
  <c r="CD120"/>
  <c r="CX613"/>
  <c r="CO615"/>
  <c r="CS590"/>
  <c r="CJ178"/>
  <c r="CA470"/>
  <c r="CK468"/>
  <c r="CI469"/>
  <c r="CV266"/>
  <c r="CI615"/>
  <c r="CX590"/>
  <c r="CO383"/>
  <c r="CO817"/>
  <c r="CO154"/>
  <c r="CO643"/>
  <c r="BR789"/>
  <c r="CW153"/>
  <c r="CW642"/>
  <c r="CU788"/>
  <c r="CG787"/>
  <c r="CA789"/>
  <c r="CK645"/>
  <c r="CJ268"/>
  <c r="CJ324"/>
  <c r="CH788"/>
  <c r="BU849"/>
  <c r="BU354"/>
  <c r="CX119"/>
  <c r="CO35"/>
  <c r="CO63"/>
  <c r="CV587"/>
  <c r="CV590"/>
  <c r="CD352"/>
  <c r="CW733"/>
  <c r="CW266"/>
  <c r="BV36"/>
  <c r="BV64"/>
  <c r="BT236"/>
  <c r="BT155"/>
  <c r="BT644"/>
  <c r="BU734"/>
  <c r="BU267"/>
  <c r="CS844"/>
  <c r="CQ645"/>
  <c r="CD759"/>
  <c r="CD762"/>
  <c r="CA155"/>
  <c r="CA644"/>
  <c r="CD760"/>
  <c r="CD763"/>
  <c r="CK120"/>
  <c r="CU383"/>
  <c r="CU817"/>
  <c r="CW645"/>
  <c r="BT789"/>
  <c r="CC382"/>
  <c r="CC816"/>
  <c r="BV471"/>
  <c r="BV731"/>
  <c r="CK268"/>
  <c r="CK324"/>
  <c r="CC645"/>
  <c r="CJ208"/>
  <c r="CJ212"/>
  <c r="CI788"/>
  <c r="CW732"/>
  <c r="CW265"/>
  <c r="BV849"/>
  <c r="BV354"/>
  <c r="CD208"/>
  <c r="CD212"/>
  <c r="CV268"/>
  <c r="CV324"/>
  <c r="CW877"/>
  <c r="CC120"/>
  <c r="CB878"/>
  <c r="CB150"/>
  <c r="CP645"/>
  <c r="CP268"/>
  <c r="CP324"/>
  <c r="CJ34"/>
  <c r="CJ62"/>
  <c r="CJ382"/>
  <c r="CJ816"/>
  <c r="CB154"/>
  <c r="CB643"/>
  <c r="CE153"/>
  <c r="CE642"/>
  <c r="BV124"/>
  <c r="BV847"/>
  <c r="CV844"/>
  <c r="BN272"/>
  <c r="CQ845"/>
  <c r="CC352"/>
  <c r="CQ208"/>
  <c r="CQ212"/>
  <c r="CQ120"/>
  <c r="CF352"/>
  <c r="CF815"/>
  <c r="CG178"/>
  <c r="CC614"/>
  <c r="CV120"/>
  <c r="CB615"/>
  <c r="BU470"/>
  <c r="BT470"/>
  <c r="CP468"/>
  <c r="CH469"/>
  <c r="CH615"/>
  <c r="CO209"/>
  <c r="CO213"/>
  <c r="CB35"/>
  <c r="CB63"/>
  <c r="CV877"/>
  <c r="BR155"/>
  <c r="BR644"/>
  <c r="CU123"/>
  <c r="CU846"/>
  <c r="CP729"/>
  <c r="BU384"/>
  <c r="BU818"/>
  <c r="CH35"/>
  <c r="CH63"/>
  <c r="BU236"/>
  <c r="BR734"/>
  <c r="BR267"/>
  <c r="CE878"/>
  <c r="CE150"/>
  <c r="CX844"/>
  <c r="CH730"/>
  <c r="CP120"/>
  <c r="CE760"/>
  <c r="CE763"/>
  <c r="CW120"/>
  <c r="CO788"/>
  <c r="CU734"/>
  <c r="CU267"/>
  <c r="CQ268"/>
  <c r="CQ324"/>
  <c r="CG120"/>
  <c r="CP759"/>
  <c r="CP762"/>
  <c r="CW268"/>
  <c r="CW324"/>
  <c r="AY272"/>
  <c r="CD382"/>
  <c r="CD816"/>
  <c r="CK208"/>
  <c r="CK212"/>
  <c r="BV384"/>
  <c r="BV818"/>
  <c r="CX351"/>
  <c r="CH65"/>
  <c r="CH121"/>
  <c r="CQ733"/>
  <c r="CQ266"/>
  <c r="CD469"/>
  <c r="CD729"/>
  <c r="CK34"/>
  <c r="CK62"/>
  <c r="CA471"/>
  <c r="CA731"/>
  <c r="CC153"/>
  <c r="CC642"/>
  <c r="CK382"/>
  <c r="CK816"/>
  <c r="CO123"/>
  <c r="CO846"/>
  <c r="CF467"/>
  <c r="CU154"/>
  <c r="CU643"/>
  <c r="CC268"/>
  <c r="CC324"/>
  <c r="CU760"/>
  <c r="CU763"/>
  <c r="CC208"/>
  <c r="CC212"/>
  <c r="BP272"/>
  <c r="CF468"/>
  <c r="CQ729"/>
  <c r="CD845"/>
  <c r="CD268"/>
  <c r="CD324"/>
  <c r="CD733"/>
  <c r="CD266"/>
  <c r="CX177"/>
  <c r="CO179"/>
  <c r="CC178"/>
  <c r="CF590"/>
  <c r="CQ468"/>
  <c r="CW468"/>
  <c r="CS467"/>
  <c r="BE855"/>
  <c r="BT36"/>
  <c r="BT64"/>
  <c r="BU617"/>
  <c r="BU180"/>
  <c r="CA384"/>
  <c r="CA818"/>
  <c r="CA761"/>
  <c r="CA764"/>
  <c r="BR384"/>
  <c r="BR818"/>
  <c r="BT210"/>
  <c r="BT876"/>
  <c r="AR855"/>
  <c r="BU36"/>
  <c r="BU64"/>
  <c r="CD878"/>
  <c r="CD150"/>
  <c r="CC877"/>
  <c r="CG268"/>
  <c r="CG324"/>
  <c r="CU269"/>
  <c r="CU325"/>
  <c r="CU730"/>
  <c r="CI383"/>
  <c r="CI817"/>
  <c r="CC787"/>
  <c r="BV155"/>
  <c r="BV644"/>
  <c r="CC759"/>
  <c r="CC762"/>
  <c r="CB734"/>
  <c r="CB267"/>
  <c r="CA617"/>
  <c r="CA180"/>
  <c r="CU209"/>
  <c r="CU213"/>
  <c r="CE382"/>
  <c r="CE816"/>
  <c r="CW208"/>
  <c r="CW212"/>
  <c r="CH848"/>
  <c r="CH353"/>
  <c r="BR66"/>
  <c r="BR122"/>
  <c r="CS351"/>
  <c r="CB848"/>
  <c r="CB353"/>
  <c r="CE208"/>
  <c r="CE212"/>
  <c r="BL624"/>
  <c r="CJ787"/>
  <c r="CQ759"/>
  <c r="CQ762"/>
  <c r="CE469"/>
  <c r="CE729"/>
  <c r="CX33"/>
  <c r="CX61"/>
  <c r="CH209"/>
  <c r="CH213"/>
  <c r="CW34"/>
  <c r="CW62"/>
  <c r="CD614"/>
  <c r="CW382"/>
  <c r="CW816"/>
  <c r="CG467"/>
  <c r="CP877"/>
  <c r="CJ729"/>
  <c r="CB760"/>
  <c r="CB763"/>
  <c r="CH123"/>
  <c r="CH846"/>
  <c r="BQ272"/>
  <c r="CG468"/>
  <c r="CE268"/>
  <c r="CE324"/>
  <c r="CQ614"/>
  <c r="CG266"/>
  <c r="CJ468"/>
  <c r="CC468"/>
  <c r="CU469"/>
  <c r="CP614"/>
  <c r="CA66"/>
  <c r="CA122"/>
  <c r="CW759"/>
  <c r="CW762"/>
  <c r="AX624"/>
  <c r="CK733"/>
  <c r="CK266"/>
  <c r="CI760"/>
  <c r="CI763"/>
  <c r="CU878"/>
  <c r="CU150"/>
  <c r="BT879"/>
  <c r="BT151"/>
  <c r="CE34"/>
  <c r="CE62"/>
  <c r="CS786"/>
  <c r="CD153"/>
  <c r="CD642"/>
  <c r="BT734"/>
  <c r="BT267"/>
  <c r="BN117"/>
  <c r="BN296"/>
  <c r="CO269"/>
  <c r="CO325"/>
  <c r="BV236"/>
  <c r="CO848"/>
  <c r="CO353"/>
  <c r="CS211"/>
  <c r="BP117"/>
  <c r="BP296"/>
  <c r="BR617"/>
  <c r="BR180"/>
  <c r="CI730"/>
  <c r="CX732"/>
  <c r="CX265"/>
  <c r="CG33"/>
  <c r="CG61"/>
  <c r="CC733"/>
  <c r="CC266"/>
  <c r="CJ759"/>
  <c r="CJ762"/>
  <c r="CO760"/>
  <c r="CO763"/>
  <c r="CF119"/>
  <c r="CB209"/>
  <c r="CB213"/>
  <c r="BA272"/>
  <c r="BR761"/>
  <c r="BR764"/>
  <c r="CC845"/>
  <c r="CU848"/>
  <c r="CU353"/>
  <c r="CH269"/>
  <c r="CH325"/>
  <c r="CJ153"/>
  <c r="CJ642"/>
  <c r="CK787"/>
  <c r="CI65"/>
  <c r="CI121"/>
  <c r="CG445"/>
  <c r="CS33"/>
  <c r="CS61"/>
  <c r="CI209"/>
  <c r="CI213"/>
  <c r="CP382"/>
  <c r="CP816"/>
  <c r="CP153"/>
  <c r="CP642"/>
  <c r="CE614"/>
  <c r="CH878"/>
  <c r="CH150"/>
  <c r="BR210"/>
  <c r="BR876"/>
  <c r="CJ845"/>
  <c r="CF877"/>
  <c r="CV467"/>
  <c r="CA236"/>
  <c r="CK729"/>
  <c r="CJ352"/>
  <c r="CU65"/>
  <c r="CU121"/>
  <c r="AY322"/>
  <c r="AY291"/>
  <c r="CV468"/>
  <c r="CQ352"/>
  <c r="CH179"/>
  <c r="CO469"/>
  <c r="CQ177"/>
  <c r="CW614"/>
  <c r="CU615"/>
  <c r="CP352"/>
  <c r="CH154"/>
  <c r="CH643"/>
  <c r="CH760"/>
  <c r="CH763"/>
  <c r="CI269"/>
  <c r="CI325"/>
  <c r="CW845"/>
  <c r="BR236"/>
  <c r="CQ382"/>
  <c r="CQ816"/>
  <c r="CS815"/>
  <c r="CV845"/>
  <c r="CJ120"/>
  <c r="CB383"/>
  <c r="CB817"/>
  <c r="BU471"/>
  <c r="BU731"/>
  <c r="CK732"/>
  <c r="CK265"/>
  <c r="CK877"/>
  <c r="CG844"/>
  <c r="CQ877"/>
  <c r="BB322"/>
  <c r="BB291"/>
  <c r="CX211"/>
  <c r="CO878"/>
  <c r="CO150"/>
  <c r="CE759"/>
  <c r="CE762"/>
  <c r="CF33"/>
  <c r="CF61"/>
  <c r="CH646"/>
  <c r="CH445"/>
  <c r="CI35"/>
  <c r="CI63"/>
  <c r="CA210"/>
  <c r="CA876"/>
  <c r="CC34"/>
  <c r="CC62"/>
  <c r="BR36"/>
  <c r="BR64"/>
  <c r="BQ117"/>
  <c r="BQ296"/>
  <c r="CA36"/>
  <c r="CA64"/>
  <c r="CS732"/>
  <c r="CS265"/>
  <c r="CV33"/>
  <c r="CV61"/>
  <c r="CO65"/>
  <c r="CO121"/>
  <c r="CG352"/>
  <c r="CI646"/>
  <c r="CI445"/>
  <c r="CK759"/>
  <c r="CK762"/>
  <c r="BR471"/>
  <c r="BR731"/>
  <c r="CG119"/>
  <c r="BB272"/>
  <c r="AX292"/>
  <c r="CI848"/>
  <c r="CI353"/>
  <c r="BT66"/>
  <c r="BT122"/>
  <c r="BT761"/>
  <c r="BT764"/>
  <c r="BR849"/>
  <c r="BR354"/>
  <c r="CK153"/>
  <c r="CK642"/>
  <c r="CW787"/>
  <c r="CU646"/>
  <c r="CU445"/>
  <c r="CP787"/>
  <c r="CB788"/>
  <c r="CK845"/>
  <c r="CG877"/>
  <c r="CF645"/>
  <c r="CW729"/>
  <c r="CK352"/>
  <c r="CI123"/>
  <c r="CI846"/>
  <c r="BR124"/>
  <c r="BR847"/>
  <c r="CA879"/>
  <c r="CA151"/>
  <c r="CB65"/>
  <c r="CB121"/>
  <c r="CD154"/>
  <c r="CD643"/>
  <c r="CF787"/>
  <c r="CE733"/>
  <c r="CE266"/>
  <c r="CV613"/>
  <c r="CE63"/>
  <c r="CX467"/>
  <c r="CE178"/>
  <c r="CF845"/>
  <c r="CV445"/>
  <c r="BZ210"/>
  <c r="BZ36"/>
  <c r="BZ879"/>
  <c r="BZ849"/>
  <c r="BZ761"/>
  <c r="BZ124"/>
  <c r="BZ155"/>
  <c r="BZ66"/>
  <c r="BZ384"/>
  <c r="BZ617"/>
  <c r="BZ357"/>
  <c r="BZ471"/>
  <c r="CD67"/>
  <c r="CD619"/>
  <c r="CD125"/>
  <c r="CD821"/>
  <c r="BH529"/>
  <c r="CE647"/>
  <c r="CV791"/>
  <c r="CF647"/>
  <c r="CE239"/>
  <c r="CE821"/>
  <c r="CV239"/>
  <c r="CE358"/>
  <c r="CD184"/>
  <c r="CE184"/>
  <c r="CV182"/>
  <c r="CQ327"/>
  <c r="CQ647"/>
  <c r="CQ850"/>
  <c r="CQ271"/>
  <c r="CQ387"/>
  <c r="CX820"/>
  <c r="CS820"/>
  <c r="CD329"/>
  <c r="CE329"/>
  <c r="CP821"/>
  <c r="CP125"/>
  <c r="CJ647"/>
  <c r="CK647"/>
  <c r="CW647"/>
  <c r="CG820"/>
  <c r="CF820"/>
  <c r="CV820"/>
  <c r="CH358"/>
  <c r="CI358"/>
  <c r="CF618"/>
  <c r="CG618"/>
  <c r="CV618"/>
  <c r="CE793"/>
  <c r="CC647"/>
  <c r="CH851"/>
  <c r="CI851"/>
  <c r="BZ291"/>
  <c r="CF821"/>
  <c r="CG821"/>
  <c r="CV821"/>
  <c r="CQ821"/>
  <c r="BT765"/>
  <c r="BU765"/>
  <c r="BR765"/>
  <c r="CJ792"/>
  <c r="CK792"/>
  <c r="CW792"/>
  <c r="CD850"/>
  <c r="CE850"/>
  <c r="CU68"/>
  <c r="CB68"/>
  <c r="CO648"/>
  <c r="CP792"/>
  <c r="CB822"/>
  <c r="CU822"/>
  <c r="CO358"/>
  <c r="CS270"/>
  <c r="CX270"/>
  <c r="CC67"/>
  <c r="BZ765"/>
  <c r="CA765"/>
  <c r="AT529"/>
  <c r="AV529"/>
  <c r="AW298"/>
  <c r="AY770"/>
  <c r="BB770"/>
  <c r="BA770"/>
  <c r="CD327"/>
  <c r="CE327"/>
  <c r="CG646"/>
  <c r="CV646"/>
  <c r="CJ327"/>
  <c r="CK327"/>
  <c r="CW327"/>
  <c r="CS386"/>
  <c r="CX386"/>
  <c r="CC850"/>
  <c r="CH126"/>
  <c r="CI126"/>
  <c r="CP327"/>
  <c r="CH648"/>
  <c r="CI648"/>
  <c r="CC239"/>
  <c r="CC271"/>
  <c r="BN770"/>
  <c r="BP770"/>
  <c r="BQ770"/>
  <c r="CJ125"/>
  <c r="CK125"/>
  <c r="CW125"/>
  <c r="CQ239"/>
  <c r="CX791"/>
  <c r="CS791"/>
  <c r="CD271"/>
  <c r="CE271"/>
  <c r="CJ821"/>
  <c r="CK821"/>
  <c r="CW821"/>
  <c r="CB851"/>
  <c r="CU851"/>
  <c r="CO68"/>
  <c r="CH68"/>
  <c r="CI68"/>
  <c r="CU184"/>
  <c r="CB184"/>
  <c r="CQ791"/>
  <c r="AX297"/>
  <c r="CF184"/>
  <c r="CG184"/>
  <c r="CV184"/>
  <c r="CO880"/>
  <c r="CH271"/>
  <c r="CI271"/>
  <c r="CO793"/>
  <c r="CQ329"/>
  <c r="CD387"/>
  <c r="CE387"/>
  <c r="CC821"/>
  <c r="CG647"/>
  <c r="CB358"/>
  <c r="CU358"/>
  <c r="CC329"/>
  <c r="CS328"/>
  <c r="CX328"/>
  <c r="CP239"/>
  <c r="CO735"/>
  <c r="CQ67"/>
  <c r="CD792"/>
  <c r="CE792"/>
  <c r="CJ239"/>
  <c r="CK239"/>
  <c r="CW239"/>
  <c r="CD880"/>
  <c r="CE880"/>
  <c r="CB126"/>
  <c r="CU126"/>
  <c r="CG67"/>
  <c r="CO851"/>
  <c r="CH184"/>
  <c r="CI184"/>
  <c r="CP329"/>
  <c r="CX182"/>
  <c r="CS182"/>
  <c r="CF238"/>
  <c r="CG238"/>
  <c r="CV238"/>
  <c r="CH793"/>
  <c r="CI793"/>
  <c r="CC327"/>
  <c r="CP67"/>
  <c r="CC792"/>
  <c r="CH880"/>
  <c r="CI880"/>
  <c r="AW451"/>
  <c r="CJ850"/>
  <c r="CK850"/>
  <c r="CW850"/>
  <c r="CQ125"/>
  <c r="CJ67"/>
  <c r="CK67"/>
  <c r="CW67"/>
  <c r="CJ387"/>
  <c r="CK387"/>
  <c r="CW387"/>
  <c r="CP647"/>
  <c r="CQ792"/>
  <c r="CX238"/>
  <c r="CS238"/>
  <c r="CX38"/>
  <c r="CS38"/>
  <c r="CP850"/>
  <c r="CG239"/>
  <c r="CB880"/>
  <c r="CU880"/>
  <c r="CU793"/>
  <c r="CB793"/>
  <c r="CO126"/>
  <c r="CU648"/>
  <c r="CB648"/>
  <c r="CX326"/>
  <c r="CS326"/>
  <c r="CO822"/>
  <c r="CO184"/>
  <c r="CH735"/>
  <c r="CI735"/>
  <c r="CC387"/>
  <c r="CH822"/>
  <c r="CI822"/>
  <c r="CP387"/>
  <c r="CJ329"/>
  <c r="CK329"/>
  <c r="CW329"/>
  <c r="CF733"/>
  <c r="CG733"/>
  <c r="CV733"/>
  <c r="CU735"/>
  <c r="CB735"/>
  <c r="BK451"/>
  <c r="CP271"/>
  <c r="CC125"/>
  <c r="AL857"/>
  <c r="AN44"/>
  <c r="BD446"/>
  <c r="AQ446"/>
  <c r="AM857"/>
  <c r="BL736" l="1"/>
  <c r="BL506"/>
  <c r="BE243"/>
  <c r="BE534"/>
  <c r="AX736"/>
  <c r="AX506"/>
  <c r="AR243"/>
  <c r="AR534"/>
  <c r="CP616"/>
  <c r="CP183"/>
  <c r="CP819"/>
  <c r="CP39"/>
  <c r="CQ356"/>
  <c r="CQ473"/>
  <c r="CX355"/>
  <c r="CX472"/>
  <c r="CJ616"/>
  <c r="CJ183"/>
  <c r="CC356"/>
  <c r="CC473"/>
  <c r="CE66"/>
  <c r="CE126"/>
  <c r="CE213"/>
  <c r="CC819"/>
  <c r="CC39"/>
  <c r="CQ819"/>
  <c r="CQ39"/>
  <c r="CP619"/>
  <c r="CO357"/>
  <c r="CO474"/>
  <c r="CE357"/>
  <c r="CE474"/>
  <c r="CS355"/>
  <c r="CS472"/>
  <c r="CH357"/>
  <c r="CH474"/>
  <c r="CV65"/>
  <c r="CV125"/>
  <c r="CD357"/>
  <c r="CD474"/>
  <c r="CX618"/>
  <c r="CQ619"/>
  <c r="AT359"/>
  <c r="AT331"/>
  <c r="CC616"/>
  <c r="CC183"/>
  <c r="CP356"/>
  <c r="CP473"/>
  <c r="CS618"/>
  <c r="CV63"/>
  <c r="CV67"/>
  <c r="CE616"/>
  <c r="CE183"/>
  <c r="CQ616"/>
  <c r="CQ183"/>
  <c r="CV356"/>
  <c r="CV473"/>
  <c r="CW819"/>
  <c r="CW39"/>
  <c r="CW619"/>
  <c r="CD213"/>
  <c r="CG619"/>
  <c r="CG356"/>
  <c r="CG473"/>
  <c r="CV819"/>
  <c r="CV39"/>
  <c r="CU357"/>
  <c r="CU474"/>
  <c r="CK819"/>
  <c r="CK39"/>
  <c r="CK619"/>
  <c r="CW356"/>
  <c r="CW473"/>
  <c r="CD616"/>
  <c r="CD183"/>
  <c r="CG65"/>
  <c r="CG125"/>
  <c r="CC619"/>
  <c r="CF356"/>
  <c r="CF473"/>
  <c r="CG819"/>
  <c r="CG39"/>
  <c r="CB357"/>
  <c r="CB474"/>
  <c r="CJ819"/>
  <c r="CJ39"/>
  <c r="CJ619"/>
  <c r="CK356"/>
  <c r="CK473"/>
  <c r="CW616"/>
  <c r="CW183"/>
  <c r="CF819"/>
  <c r="CF39"/>
  <c r="CJ356"/>
  <c r="CJ473"/>
  <c r="CK616"/>
  <c r="CK183"/>
  <c r="CI357"/>
  <c r="CI474"/>
  <c r="CV619"/>
  <c r="BQ767"/>
  <c r="BP767"/>
  <c r="BN767"/>
  <c r="BA767"/>
  <c r="BB767"/>
  <c r="AY767"/>
  <c r="AQ185"/>
  <c r="AQ14"/>
  <c r="BD185"/>
  <c r="BD14"/>
  <c r="BE854"/>
  <c r="AR854"/>
  <c r="AW304"/>
  <c r="AW217"/>
  <c r="BK304"/>
  <c r="BK217"/>
  <c r="CV615"/>
  <c r="CW179"/>
  <c r="CG35"/>
  <c r="CI470"/>
  <c r="CK179"/>
  <c r="CC179"/>
  <c r="CV121"/>
  <c r="CK469"/>
  <c r="CP469"/>
  <c r="CO470"/>
  <c r="CE209"/>
  <c r="CH470"/>
  <c r="CB470"/>
  <c r="CG121"/>
  <c r="CK615"/>
  <c r="AL275"/>
  <c r="AL162"/>
  <c r="AM275"/>
  <c r="AM162"/>
  <c r="BZ272"/>
  <c r="CP35"/>
  <c r="CP63"/>
  <c r="CQ878"/>
  <c r="CQ150"/>
  <c r="CG617"/>
  <c r="CG180"/>
  <c r="CW65"/>
  <c r="CW121"/>
  <c r="CC878"/>
  <c r="CC150"/>
  <c r="CE123"/>
  <c r="CE846"/>
  <c r="CS153"/>
  <c r="CS642"/>
  <c r="CS120"/>
  <c r="CK730"/>
  <c r="CD269"/>
  <c r="CD325"/>
  <c r="CS208"/>
  <c r="CS212"/>
  <c r="CW209"/>
  <c r="CW213"/>
  <c r="CE849"/>
  <c r="CE354"/>
  <c r="CD879"/>
  <c r="CD151"/>
  <c r="CV352"/>
  <c r="CD793"/>
  <c r="CD615"/>
  <c r="CH471"/>
  <c r="CH731"/>
  <c r="CO617"/>
  <c r="CO180"/>
  <c r="CB155"/>
  <c r="CB644"/>
  <c r="CU789"/>
  <c r="CP154"/>
  <c r="CP643"/>
  <c r="CV878"/>
  <c r="CV150"/>
  <c r="CJ123"/>
  <c r="CJ846"/>
  <c r="CO124"/>
  <c r="CO847"/>
  <c r="CS645"/>
  <c r="CU849"/>
  <c r="CU354"/>
  <c r="CV760"/>
  <c r="CV763"/>
  <c r="CV617"/>
  <c r="CV180"/>
  <c r="CC646"/>
  <c r="CC445"/>
  <c r="CG208"/>
  <c r="CG212"/>
  <c r="CW848"/>
  <c r="CW353"/>
  <c r="CV730"/>
  <c r="CH66"/>
  <c r="CH122"/>
  <c r="CF153"/>
  <c r="CF642"/>
  <c r="BB624"/>
  <c r="AW294"/>
  <c r="CW760"/>
  <c r="CW763"/>
  <c r="CP209"/>
  <c r="CP213"/>
  <c r="CX153"/>
  <c r="CX642"/>
  <c r="BT272"/>
  <c r="CF817"/>
  <c r="CG382"/>
  <c r="CG816"/>
  <c r="CW730"/>
  <c r="CX208"/>
  <c r="CX212"/>
  <c r="CX382"/>
  <c r="CX816"/>
  <c r="CQ154"/>
  <c r="CQ643"/>
  <c r="CD470"/>
  <c r="CD730"/>
  <c r="CD65"/>
  <c r="CD121"/>
  <c r="CE122"/>
  <c r="CP179"/>
  <c r="CJ615"/>
  <c r="CG878"/>
  <c r="CG150"/>
  <c r="CX645"/>
  <c r="CC123"/>
  <c r="CC846"/>
  <c r="CA322"/>
  <c r="CA291"/>
  <c r="CK123"/>
  <c r="CK846"/>
  <c r="CF382"/>
  <c r="CF816"/>
  <c r="CQ760"/>
  <c r="CQ763"/>
  <c r="CB471"/>
  <c r="CB731"/>
  <c r="CJ269"/>
  <c r="CJ325"/>
  <c r="CO66"/>
  <c r="CO122"/>
  <c r="CQ788"/>
  <c r="CJ35"/>
  <c r="CJ63"/>
  <c r="CW123"/>
  <c r="CW846"/>
  <c r="CO236"/>
  <c r="CH210"/>
  <c r="CH876"/>
  <c r="CB66"/>
  <c r="CB122"/>
  <c r="CD788"/>
  <c r="CX268"/>
  <c r="CX324"/>
  <c r="CO761"/>
  <c r="CO764"/>
  <c r="CG154"/>
  <c r="CG643"/>
  <c r="CQ269"/>
  <c r="CQ325"/>
  <c r="AX323"/>
  <c r="AX293"/>
  <c r="CX787"/>
  <c r="BN624"/>
  <c r="CI66"/>
  <c r="CI122"/>
  <c r="CV153"/>
  <c r="CV642"/>
  <c r="BA624"/>
  <c r="BA292"/>
  <c r="CS733"/>
  <c r="CS266"/>
  <c r="CB36"/>
  <c r="CB64"/>
  <c r="CF759"/>
  <c r="CF762"/>
  <c r="CV817"/>
  <c r="CF614"/>
  <c r="CV382"/>
  <c r="CV816"/>
  <c r="CP878"/>
  <c r="CP150"/>
  <c r="BR322"/>
  <c r="BR291"/>
  <c r="CQ123"/>
  <c r="CQ846"/>
  <c r="CE470"/>
  <c r="CE730"/>
  <c r="CV787"/>
  <c r="CJ469"/>
  <c r="CI384"/>
  <c r="CI818"/>
  <c r="CS352"/>
  <c r="CO789"/>
  <c r="CK848"/>
  <c r="CK353"/>
  <c r="CP646"/>
  <c r="CP445"/>
  <c r="CP734"/>
  <c r="CP267"/>
  <c r="CS268"/>
  <c r="CS324"/>
  <c r="CO210"/>
  <c r="CO876"/>
  <c r="CV208"/>
  <c r="CV212"/>
  <c r="CP65"/>
  <c r="CP121"/>
  <c r="CC65"/>
  <c r="CC121"/>
  <c r="CJ878"/>
  <c r="CJ150"/>
  <c r="CK269"/>
  <c r="CK325"/>
  <c r="CX759"/>
  <c r="CX762"/>
  <c r="CJ646"/>
  <c r="CJ445"/>
  <c r="CP760"/>
  <c r="CP763"/>
  <c r="CK35"/>
  <c r="CK63"/>
  <c r="CI210"/>
  <c r="CI876"/>
  <c r="CC730"/>
  <c r="CH789"/>
  <c r="CI617"/>
  <c r="CI180"/>
  <c r="CH236"/>
  <c r="CU66"/>
  <c r="CU122"/>
  <c r="CI36"/>
  <c r="CI64"/>
  <c r="CS787"/>
  <c r="BP624"/>
  <c r="CI761"/>
  <c r="CI764"/>
  <c r="CH155"/>
  <c r="CH644"/>
  <c r="CF732"/>
  <c r="CF265"/>
  <c r="CX733"/>
  <c r="CX266"/>
  <c r="CB384"/>
  <c r="CB818"/>
  <c r="CO155"/>
  <c r="CO644"/>
  <c r="CG759"/>
  <c r="CG762"/>
  <c r="CP848"/>
  <c r="CP353"/>
  <c r="CC154"/>
  <c r="CC643"/>
  <c r="CG614"/>
  <c r="CH849"/>
  <c r="CH354"/>
  <c r="CJ154"/>
  <c r="CJ643"/>
  <c r="BU322"/>
  <c r="BU291"/>
  <c r="CB236"/>
  <c r="CQ734"/>
  <c r="CQ267"/>
  <c r="CE617"/>
  <c r="CE180"/>
  <c r="CF154"/>
  <c r="CF643"/>
  <c r="CF646"/>
  <c r="CF445"/>
  <c r="CD179"/>
  <c r="CS614"/>
  <c r="CV178"/>
  <c r="CC469"/>
  <c r="CB849"/>
  <c r="CB354"/>
  <c r="CD734"/>
  <c r="CD267"/>
  <c r="CW788"/>
  <c r="CQ65"/>
  <c r="CQ121"/>
  <c r="CQ35"/>
  <c r="CQ63"/>
  <c r="CG817"/>
  <c r="CQ646"/>
  <c r="CQ445"/>
  <c r="CK878"/>
  <c r="CK150"/>
  <c r="CC209"/>
  <c r="CC213"/>
  <c r="CK646"/>
  <c r="CK445"/>
  <c r="CW35"/>
  <c r="CW63"/>
  <c r="CH879"/>
  <c r="CH151"/>
  <c r="CI789"/>
  <c r="CP269"/>
  <c r="CP325"/>
  <c r="CD210"/>
  <c r="CD876"/>
  <c r="CE788"/>
  <c r="CH734"/>
  <c r="CH267"/>
  <c r="CO879"/>
  <c r="CO151"/>
  <c r="CQ209"/>
  <c r="CQ213"/>
  <c r="CB124"/>
  <c r="CB847"/>
  <c r="CJ383"/>
  <c r="CJ817"/>
  <c r="CG34"/>
  <c r="CG62"/>
  <c r="BQ624"/>
  <c r="CI155"/>
  <c r="CI644"/>
  <c r="CG732"/>
  <c r="CG265"/>
  <c r="CC35"/>
  <c r="CC63"/>
  <c r="CU384"/>
  <c r="CU818"/>
  <c r="CV759"/>
  <c r="CV762"/>
  <c r="BR272"/>
  <c r="CH124"/>
  <c r="CH847"/>
  <c r="CV614"/>
  <c r="CK154"/>
  <c r="CK643"/>
  <c r="CP383"/>
  <c r="CP817"/>
  <c r="CU236"/>
  <c r="CQ179"/>
  <c r="CW615"/>
  <c r="CC615"/>
  <c r="CB761"/>
  <c r="CB764"/>
  <c r="BV761"/>
  <c r="BV764"/>
  <c r="CB617"/>
  <c r="CB180"/>
  <c r="CF208"/>
  <c r="CF212"/>
  <c r="CK760"/>
  <c r="CK763"/>
  <c r="CP123"/>
  <c r="CP846"/>
  <c r="CC788"/>
  <c r="CH617"/>
  <c r="CH180"/>
  <c r="CQ730"/>
  <c r="CQ787"/>
  <c r="CH36"/>
  <c r="CH64"/>
  <c r="CE734"/>
  <c r="CE267"/>
  <c r="CH761"/>
  <c r="CH764"/>
  <c r="CG153"/>
  <c r="CG642"/>
  <c r="AY292"/>
  <c r="CU36"/>
  <c r="CU64"/>
  <c r="BU272"/>
  <c r="CS382"/>
  <c r="CS816"/>
  <c r="CD383"/>
  <c r="CD817"/>
  <c r="CW269"/>
  <c r="CW325"/>
  <c r="CS759"/>
  <c r="CS762"/>
  <c r="CX729"/>
  <c r="CW878"/>
  <c r="CW150"/>
  <c r="CF469"/>
  <c r="CF729"/>
  <c r="CH384"/>
  <c r="CH818"/>
  <c r="CW646"/>
  <c r="CW445"/>
  <c r="CS729"/>
  <c r="CB210"/>
  <c r="CB876"/>
  <c r="CS877"/>
  <c r="CI879"/>
  <c r="CI151"/>
  <c r="CI236"/>
  <c r="CI734"/>
  <c r="CI267"/>
  <c r="CU124"/>
  <c r="CU847"/>
  <c r="CK383"/>
  <c r="CK817"/>
  <c r="CF34"/>
  <c r="CF62"/>
  <c r="CJ65"/>
  <c r="CJ121"/>
  <c r="CC734"/>
  <c r="CC267"/>
  <c r="CV732"/>
  <c r="CV265"/>
  <c r="BB292"/>
  <c r="CO849"/>
  <c r="CO354"/>
  <c r="CD123"/>
  <c r="CD846"/>
  <c r="CX34"/>
  <c r="CX62"/>
  <c r="CJ788"/>
  <c r="CQ383"/>
  <c r="CQ817"/>
  <c r="CD789"/>
  <c r="CI849"/>
  <c r="CI354"/>
  <c r="CW154"/>
  <c r="CW643"/>
  <c r="BT322"/>
  <c r="BT291"/>
  <c r="CX845"/>
  <c r="CJ209"/>
  <c r="CJ213"/>
  <c r="CE383"/>
  <c r="CE817"/>
  <c r="CE154"/>
  <c r="CE643"/>
  <c r="CJ179"/>
  <c r="CE179"/>
  <c r="CS178"/>
  <c r="CQ615"/>
  <c r="CD209"/>
  <c r="CS468"/>
  <c r="CW469"/>
  <c r="CG63"/>
  <c r="CX468"/>
  <c r="CQ469"/>
  <c r="CX614"/>
  <c r="CV469"/>
  <c r="CV729"/>
  <c r="CU155"/>
  <c r="CU644"/>
  <c r="CC760"/>
  <c r="CC763"/>
  <c r="CG760"/>
  <c r="CG763"/>
  <c r="CU879"/>
  <c r="CU151"/>
  <c r="CG730"/>
  <c r="CA272"/>
  <c r="CE848"/>
  <c r="CE353"/>
  <c r="CU471"/>
  <c r="CU731"/>
  <c r="CI471"/>
  <c r="CI731"/>
  <c r="CB789"/>
  <c r="CC383"/>
  <c r="CC817"/>
  <c r="CE269"/>
  <c r="CE325"/>
  <c r="CD617"/>
  <c r="CD180"/>
  <c r="AT855"/>
  <c r="CG469"/>
  <c r="CG729"/>
  <c r="CU761"/>
  <c r="CU764"/>
  <c r="CO384"/>
  <c r="CO818"/>
  <c r="CU210"/>
  <c r="CU876"/>
  <c r="CF878"/>
  <c r="CF150"/>
  <c r="CX877"/>
  <c r="CP730"/>
  <c r="CX352"/>
  <c r="CE210"/>
  <c r="CE876"/>
  <c r="CO471"/>
  <c r="CO731"/>
  <c r="CC269"/>
  <c r="CC325"/>
  <c r="CF760"/>
  <c r="CF763"/>
  <c r="CF617"/>
  <c r="CF180"/>
  <c r="CU617"/>
  <c r="CU180"/>
  <c r="CO36"/>
  <c r="CO64"/>
  <c r="CB879"/>
  <c r="CB151"/>
  <c r="CW383"/>
  <c r="CW817"/>
  <c r="CV34"/>
  <c r="CV62"/>
  <c r="CK65"/>
  <c r="CK121"/>
  <c r="CC848"/>
  <c r="CC353"/>
  <c r="CJ848"/>
  <c r="CJ353"/>
  <c r="CF730"/>
  <c r="AY624"/>
  <c r="CJ760"/>
  <c r="CJ763"/>
  <c r="CP788"/>
  <c r="CS34"/>
  <c r="CS62"/>
  <c r="CK788"/>
  <c r="CX120"/>
  <c r="CI124"/>
  <c r="CI847"/>
  <c r="CE789"/>
  <c r="CD848"/>
  <c r="CD353"/>
  <c r="CJ730"/>
  <c r="BV322"/>
  <c r="BV291"/>
  <c r="CS845"/>
  <c r="CK209"/>
  <c r="CK213"/>
  <c r="CF120"/>
  <c r="CD35"/>
  <c r="CD63"/>
  <c r="CX178"/>
  <c r="CV35"/>
  <c r="CP615"/>
  <c r="CU470"/>
  <c r="CG615"/>
  <c r="BZ322"/>
  <c r="CF239"/>
  <c r="CF67"/>
  <c r="CD126"/>
  <c r="CV647"/>
  <c r="CF619"/>
  <c r="CF358"/>
  <c r="CD358"/>
  <c r="CF125"/>
  <c r="CV126"/>
  <c r="CE648"/>
  <c r="CD648"/>
  <c r="CQ358"/>
  <c r="CX67"/>
  <c r="CS67"/>
  <c r="CF271"/>
  <c r="CG271"/>
  <c r="CV271"/>
  <c r="BT770"/>
  <c r="BR770"/>
  <c r="BU770"/>
  <c r="CX850"/>
  <c r="CS850"/>
  <c r="AY297"/>
  <c r="BA297"/>
  <c r="BB297"/>
  <c r="CX271"/>
  <c r="CS271"/>
  <c r="CP822"/>
  <c r="CP126"/>
  <c r="CJ184"/>
  <c r="CK184"/>
  <c r="CW184"/>
  <c r="CX239"/>
  <c r="CS239"/>
  <c r="CP793"/>
  <c r="CX125"/>
  <c r="CS125"/>
  <c r="CQ184"/>
  <c r="AX451"/>
  <c r="CF648"/>
  <c r="CG648"/>
  <c r="CV648"/>
  <c r="CQ880"/>
  <c r="CP184"/>
  <c r="CC126"/>
  <c r="CP735"/>
  <c r="CP880"/>
  <c r="CP68"/>
  <c r="CJ648"/>
  <c r="CK648"/>
  <c r="CW648"/>
  <c r="CA770"/>
  <c r="AW299"/>
  <c r="CH765"/>
  <c r="CI765"/>
  <c r="CJ358"/>
  <c r="CK358"/>
  <c r="CW358"/>
  <c r="CX821"/>
  <c r="CS821"/>
  <c r="CD735"/>
  <c r="CE735"/>
  <c r="CQ735"/>
  <c r="CQ68"/>
  <c r="CP648"/>
  <c r="BV765"/>
  <c r="CX329"/>
  <c r="CS329"/>
  <c r="CC648"/>
  <c r="CJ793"/>
  <c r="CK793"/>
  <c r="CW793"/>
  <c r="CD822"/>
  <c r="CE822"/>
  <c r="AX298"/>
  <c r="CS792"/>
  <c r="CX792"/>
  <c r="CC68"/>
  <c r="CC184"/>
  <c r="CQ648"/>
  <c r="CC793"/>
  <c r="CD68"/>
  <c r="CE68"/>
  <c r="CJ822"/>
  <c r="CK822"/>
  <c r="CW822"/>
  <c r="CQ851"/>
  <c r="CG387"/>
  <c r="CV387"/>
  <c r="CJ68"/>
  <c r="CK68"/>
  <c r="CW68"/>
  <c r="CC851"/>
  <c r="CG126"/>
  <c r="CX327"/>
  <c r="CS327"/>
  <c r="BZ292"/>
  <c r="CP358"/>
  <c r="CQ793"/>
  <c r="CO765"/>
  <c r="CD851"/>
  <c r="CE851"/>
  <c r="CC735"/>
  <c r="CS387"/>
  <c r="CX387"/>
  <c r="CC880"/>
  <c r="CX647"/>
  <c r="CS647"/>
  <c r="CJ880"/>
  <c r="CK880"/>
  <c r="CW880"/>
  <c r="CP851"/>
  <c r="CJ271"/>
  <c r="CK271"/>
  <c r="CW271"/>
  <c r="CF213"/>
  <c r="CG213"/>
  <c r="CV213"/>
  <c r="CG358"/>
  <c r="CJ851"/>
  <c r="CK851"/>
  <c r="CW851"/>
  <c r="CF329"/>
  <c r="CG329"/>
  <c r="CV329"/>
  <c r="CC358"/>
  <c r="CF850"/>
  <c r="CG850"/>
  <c r="CV850"/>
  <c r="CJ735"/>
  <c r="CK735"/>
  <c r="CW735"/>
  <c r="BL451"/>
  <c r="CF880"/>
  <c r="CG880"/>
  <c r="CV880"/>
  <c r="CF792"/>
  <c r="CG792"/>
  <c r="CV792"/>
  <c r="CJ126"/>
  <c r="CK126"/>
  <c r="CW126"/>
  <c r="CB765"/>
  <c r="CC765"/>
  <c r="CU765"/>
  <c r="CC822"/>
  <c r="CG793"/>
  <c r="CV793"/>
  <c r="AR446"/>
  <c r="AQ44"/>
  <c r="BD44"/>
  <c r="AM629"/>
  <c r="BE446"/>
  <c r="AN857"/>
  <c r="AL629"/>
  <c r="BH243" l="1"/>
  <c r="BH534"/>
  <c r="BB736"/>
  <c r="BB506"/>
  <c r="BN736"/>
  <c r="BN506"/>
  <c r="BA736"/>
  <c r="BA506"/>
  <c r="AT243"/>
  <c r="AT534"/>
  <c r="AY736"/>
  <c r="AY506"/>
  <c r="BQ736"/>
  <c r="BQ506"/>
  <c r="BP736"/>
  <c r="BP506"/>
  <c r="CP357"/>
  <c r="CP474"/>
  <c r="CX819"/>
  <c r="CX39"/>
  <c r="CK357"/>
  <c r="CK474"/>
  <c r="AV359"/>
  <c r="AV331"/>
  <c r="CV616"/>
  <c r="CV183"/>
  <c r="CX616"/>
  <c r="CX183"/>
  <c r="CJ357"/>
  <c r="CJ474"/>
  <c r="CG616"/>
  <c r="CG183"/>
  <c r="CS616"/>
  <c r="CS183"/>
  <c r="CX619"/>
  <c r="CF616"/>
  <c r="CF183"/>
  <c r="CS356"/>
  <c r="CS473"/>
  <c r="CF383"/>
  <c r="CF387"/>
  <c r="CS619"/>
  <c r="CQ357"/>
  <c r="CQ474"/>
  <c r="CX356"/>
  <c r="CX473"/>
  <c r="CV357"/>
  <c r="CV474"/>
  <c r="BH359"/>
  <c r="BH331"/>
  <c r="CC357"/>
  <c r="CC474"/>
  <c r="CG357"/>
  <c r="CG474"/>
  <c r="BI359"/>
  <c r="BI331"/>
  <c r="CS819"/>
  <c r="CS39"/>
  <c r="CF357"/>
  <c r="CF474"/>
  <c r="CW357"/>
  <c r="CW474"/>
  <c r="BZ770"/>
  <c r="CA767"/>
  <c r="BU767"/>
  <c r="BR767"/>
  <c r="BT767"/>
  <c r="BK827"/>
  <c r="AR185"/>
  <c r="AR14"/>
  <c r="BE185"/>
  <c r="BE14"/>
  <c r="AW827"/>
  <c r="AT854"/>
  <c r="BH854"/>
  <c r="BL304"/>
  <c r="BL217"/>
  <c r="AX304"/>
  <c r="AX217"/>
  <c r="BZ624"/>
  <c r="BZ767"/>
  <c r="CV179"/>
  <c r="CX179"/>
  <c r="CG470"/>
  <c r="CS469"/>
  <c r="CK470"/>
  <c r="CF179"/>
  <c r="CX615"/>
  <c r="CQ470"/>
  <c r="CC470"/>
  <c r="AN275"/>
  <c r="AN162"/>
  <c r="BH855"/>
  <c r="CV789"/>
  <c r="CV210"/>
  <c r="CV876"/>
  <c r="CV269"/>
  <c r="CV325"/>
  <c r="CX209"/>
  <c r="CX213"/>
  <c r="CW734"/>
  <c r="CW267"/>
  <c r="CK210"/>
  <c r="CK876"/>
  <c r="CK36"/>
  <c r="CK64"/>
  <c r="CQ236"/>
  <c r="CS646"/>
  <c r="CS445"/>
  <c r="CS788"/>
  <c r="CD384"/>
  <c r="CD818"/>
  <c r="CD471"/>
  <c r="CD731"/>
  <c r="CH272"/>
  <c r="CP36"/>
  <c r="CP64"/>
  <c r="AY323"/>
  <c r="AY293"/>
  <c r="CS878"/>
  <c r="CS150"/>
  <c r="CQ849"/>
  <c r="CQ354"/>
  <c r="CE879"/>
  <c r="CE151"/>
  <c r="CS179"/>
  <c r="CH322"/>
  <c r="CH291"/>
  <c r="CK734"/>
  <c r="CK267"/>
  <c r="CE761"/>
  <c r="CE764"/>
  <c r="CJ36"/>
  <c r="CJ64"/>
  <c r="BV292"/>
  <c r="CS383"/>
  <c r="CS817"/>
  <c r="CG879"/>
  <c r="CG151"/>
  <c r="CA292"/>
  <c r="CE384"/>
  <c r="CE818"/>
  <c r="CP66"/>
  <c r="CP122"/>
  <c r="CF879"/>
  <c r="CF151"/>
  <c r="CF848"/>
  <c r="CF353"/>
  <c r="CC272"/>
  <c r="CG849"/>
  <c r="CG354"/>
  <c r="CJ761"/>
  <c r="CJ764"/>
  <c r="CP789"/>
  <c r="BR624"/>
  <c r="CG789"/>
  <c r="CW471"/>
  <c r="CW731"/>
  <c r="CQ789"/>
  <c r="CX788"/>
  <c r="AX294"/>
  <c r="CI272"/>
  <c r="BA323"/>
  <c r="BA293"/>
  <c r="CC36"/>
  <c r="CC64"/>
  <c r="CK617"/>
  <c r="CK180"/>
  <c r="CD849"/>
  <c r="CD354"/>
  <c r="CG848"/>
  <c r="CG353"/>
  <c r="CU272"/>
  <c r="CV788"/>
  <c r="CJ879"/>
  <c r="CJ151"/>
  <c r="CC849"/>
  <c r="CC354"/>
  <c r="CJ124"/>
  <c r="CJ847"/>
  <c r="CK761"/>
  <c r="CK764"/>
  <c r="CS730"/>
  <c r="CX154"/>
  <c r="CX643"/>
  <c r="CE236"/>
  <c r="CO272"/>
  <c r="CG66"/>
  <c r="CG122"/>
  <c r="CE36"/>
  <c r="CE64"/>
  <c r="CC236"/>
  <c r="BR292"/>
  <c r="CQ848"/>
  <c r="CQ353"/>
  <c r="CQ471"/>
  <c r="CQ731"/>
  <c r="CJ849"/>
  <c r="CJ354"/>
  <c r="AW728"/>
  <c r="AW295"/>
  <c r="CC66"/>
  <c r="CC122"/>
  <c r="CG155"/>
  <c r="CG644"/>
  <c r="CU322"/>
  <c r="CU291"/>
  <c r="CW617"/>
  <c r="CW180"/>
  <c r="BB323"/>
  <c r="BB293"/>
  <c r="CS123"/>
  <c r="CS846"/>
  <c r="BU624"/>
  <c r="CX35"/>
  <c r="CX63"/>
  <c r="CF65"/>
  <c r="CF121"/>
  <c r="CF35"/>
  <c r="CF63"/>
  <c r="CF470"/>
  <c r="CG179"/>
  <c r="CS615"/>
  <c r="CG383"/>
  <c r="CW470"/>
  <c r="CG210"/>
  <c r="CG876"/>
  <c r="CV327"/>
  <c r="CV209"/>
  <c r="CJ210"/>
  <c r="CJ876"/>
  <c r="CW384"/>
  <c r="CW818"/>
  <c r="CA624"/>
  <c r="CV734"/>
  <c r="CV267"/>
  <c r="CQ124"/>
  <c r="CQ847"/>
  <c r="CX878"/>
  <c r="CX150"/>
  <c r="CX730"/>
  <c r="CJ66"/>
  <c r="CJ122"/>
  <c r="CX760"/>
  <c r="CX763"/>
  <c r="CQ761"/>
  <c r="CQ764"/>
  <c r="CK849"/>
  <c r="CK354"/>
  <c r="CJ155"/>
  <c r="CJ644"/>
  <c r="CV644"/>
  <c r="CB322"/>
  <c r="CB291"/>
  <c r="CJ236"/>
  <c r="CS35"/>
  <c r="CS63"/>
  <c r="CV66"/>
  <c r="CV122"/>
  <c r="CD66"/>
  <c r="CD122"/>
  <c r="CP470"/>
  <c r="BI855"/>
  <c r="CG269"/>
  <c r="CG325"/>
  <c r="CC471"/>
  <c r="CC731"/>
  <c r="CX646"/>
  <c r="CX445"/>
  <c r="CW789"/>
  <c r="BV272"/>
  <c r="CQ617"/>
  <c r="CQ180"/>
  <c r="CF849"/>
  <c r="CF354"/>
  <c r="CC879"/>
  <c r="CC151"/>
  <c r="CW36"/>
  <c r="CW64"/>
  <c r="CQ879"/>
  <c r="CQ151"/>
  <c r="CC761"/>
  <c r="CC764"/>
  <c r="CC210"/>
  <c r="CC876"/>
  <c r="CD36"/>
  <c r="CD64"/>
  <c r="CS269"/>
  <c r="CS325"/>
  <c r="CF155"/>
  <c r="CF644"/>
  <c r="CV848"/>
  <c r="CV353"/>
  <c r="CK879"/>
  <c r="CK151"/>
  <c r="CF123"/>
  <c r="CF846"/>
  <c r="CP124"/>
  <c r="CP847"/>
  <c r="CD124"/>
  <c r="CD847"/>
  <c r="CP849"/>
  <c r="CP354"/>
  <c r="CQ36"/>
  <c r="CQ64"/>
  <c r="CX848"/>
  <c r="CX353"/>
  <c r="CG123"/>
  <c r="CG846"/>
  <c r="CF327"/>
  <c r="CF209"/>
  <c r="CP879"/>
  <c r="CP151"/>
  <c r="CJ384"/>
  <c r="CJ818"/>
  <c r="CC617"/>
  <c r="CC180"/>
  <c r="BT292"/>
  <c r="CJ789"/>
  <c r="CP155"/>
  <c r="CP644"/>
  <c r="CW849"/>
  <c r="CW354"/>
  <c r="CK155"/>
  <c r="CK644"/>
  <c r="CQ210"/>
  <c r="CQ876"/>
  <c r="CX65"/>
  <c r="CX121"/>
  <c r="CK236"/>
  <c r="CX734"/>
  <c r="CX267"/>
  <c r="CF734"/>
  <c r="CF267"/>
  <c r="CE155"/>
  <c r="CE644"/>
  <c r="CV154"/>
  <c r="CV643"/>
  <c r="CX469"/>
  <c r="CV470"/>
  <c r="CP384"/>
  <c r="CP818"/>
  <c r="CD155"/>
  <c r="CD644"/>
  <c r="CF789"/>
  <c r="CB272"/>
  <c r="CF788"/>
  <c r="CI322"/>
  <c r="CI291"/>
  <c r="CS209"/>
  <c r="CS213"/>
  <c r="CW210"/>
  <c r="CW876"/>
  <c r="CD236"/>
  <c r="CC789"/>
  <c r="CX269"/>
  <c r="CX325"/>
  <c r="CE471"/>
  <c r="CE731"/>
  <c r="CJ617"/>
  <c r="CJ180"/>
  <c r="BT624"/>
  <c r="CG788"/>
  <c r="CC124"/>
  <c r="CC847"/>
  <c r="CX123"/>
  <c r="CX846"/>
  <c r="CC384"/>
  <c r="CC818"/>
  <c r="CK124"/>
  <c r="CK847"/>
  <c r="CW761"/>
  <c r="CW764"/>
  <c r="CS154"/>
  <c r="CS643"/>
  <c r="CC155"/>
  <c r="CC644"/>
  <c r="CP471"/>
  <c r="CP731"/>
  <c r="AV855"/>
  <c r="CK66"/>
  <c r="CK122"/>
  <c r="CW879"/>
  <c r="CW151"/>
  <c r="CJ471"/>
  <c r="CJ731"/>
  <c r="CW124"/>
  <c r="CW847"/>
  <c r="CP236"/>
  <c r="CE124"/>
  <c r="CE847"/>
  <c r="CS760"/>
  <c r="CS763"/>
  <c r="CS848"/>
  <c r="CS353"/>
  <c r="CW66"/>
  <c r="CW122"/>
  <c r="CF210"/>
  <c r="CF876"/>
  <c r="CK471"/>
  <c r="CK731"/>
  <c r="CV123"/>
  <c r="CV846"/>
  <c r="CF269"/>
  <c r="CF325"/>
  <c r="CG327"/>
  <c r="CG209"/>
  <c r="CJ734"/>
  <c r="CJ267"/>
  <c r="CD761"/>
  <c r="CD764"/>
  <c r="CO322"/>
  <c r="CO291"/>
  <c r="CK384"/>
  <c r="CK818"/>
  <c r="CQ155"/>
  <c r="CQ644"/>
  <c r="BU292"/>
  <c r="CK789"/>
  <c r="CX383"/>
  <c r="CX817"/>
  <c r="CW155"/>
  <c r="CW644"/>
  <c r="CP210"/>
  <c r="CP876"/>
  <c r="CP617"/>
  <c r="CP180"/>
  <c r="CS65"/>
  <c r="CS121"/>
  <c r="CW236"/>
  <c r="CS734"/>
  <c r="CS267"/>
  <c r="CP761"/>
  <c r="CP764"/>
  <c r="CG734"/>
  <c r="CG267"/>
  <c r="CD322"/>
  <c r="CD291"/>
  <c r="CF793"/>
  <c r="CF615"/>
  <c r="CJ470"/>
  <c r="CV383"/>
  <c r="CV358"/>
  <c r="CV155"/>
  <c r="CF126"/>
  <c r="CX822"/>
  <c r="CS822"/>
  <c r="BV770"/>
  <c r="CS358"/>
  <c r="CX358"/>
  <c r="CO770"/>
  <c r="CS68"/>
  <c r="CX68"/>
  <c r="BR297"/>
  <c r="BT297"/>
  <c r="BU297"/>
  <c r="BV297"/>
  <c r="CF822"/>
  <c r="CG822"/>
  <c r="CV822"/>
  <c r="AY298"/>
  <c r="BA298"/>
  <c r="BB298"/>
  <c r="CX648"/>
  <c r="CS648"/>
  <c r="CA297"/>
  <c r="CX851"/>
  <c r="CS851"/>
  <c r="CQ126"/>
  <c r="CF851"/>
  <c r="CG851"/>
  <c r="CV851"/>
  <c r="BZ506"/>
  <c r="CJ765"/>
  <c r="CW765"/>
  <c r="CK765"/>
  <c r="CH770"/>
  <c r="CI770"/>
  <c r="CF68"/>
  <c r="CG68"/>
  <c r="CV68"/>
  <c r="CD765"/>
  <c r="CE765"/>
  <c r="CG735"/>
  <c r="CF735"/>
  <c r="CV735"/>
  <c r="AX299"/>
  <c r="CS735"/>
  <c r="CX735"/>
  <c r="CQ822"/>
  <c r="BN451"/>
  <c r="BP451"/>
  <c r="BQ451"/>
  <c r="AW300"/>
  <c r="CS184"/>
  <c r="CX184"/>
  <c r="CX793"/>
  <c r="CS793"/>
  <c r="CB770"/>
  <c r="CU770"/>
  <c r="CC770"/>
  <c r="CX126"/>
  <c r="CS126"/>
  <c r="CQ765"/>
  <c r="CP765"/>
  <c r="CX880"/>
  <c r="CS880"/>
  <c r="AY451"/>
  <c r="BB451"/>
  <c r="BV451"/>
  <c r="BA451"/>
  <c r="BD857"/>
  <c r="AQ857"/>
  <c r="AR44"/>
  <c r="AN629"/>
  <c r="AT446"/>
  <c r="BH446"/>
  <c r="BE44"/>
  <c r="BR736" l="1"/>
  <c r="BR506"/>
  <c r="BT736"/>
  <c r="BT506"/>
  <c r="BU736"/>
  <c r="BU506"/>
  <c r="BI243"/>
  <c r="BI534"/>
  <c r="AV243"/>
  <c r="AV534"/>
  <c r="CA736"/>
  <c r="CA506"/>
  <c r="BZ736"/>
  <c r="BZ293"/>
  <c r="BZ297"/>
  <c r="CS357"/>
  <c r="CS474"/>
  <c r="CX357"/>
  <c r="CX474"/>
  <c r="CO767"/>
  <c r="CH767"/>
  <c r="BV767"/>
  <c r="AL535"/>
  <c r="CC767"/>
  <c r="CU767"/>
  <c r="CI767"/>
  <c r="AM535"/>
  <c r="CB767"/>
  <c r="BV217"/>
  <c r="AX827"/>
  <c r="BL827"/>
  <c r="BH185"/>
  <c r="BH14"/>
  <c r="AT185"/>
  <c r="AT14"/>
  <c r="BP304"/>
  <c r="BP217"/>
  <c r="AV854"/>
  <c r="AY304"/>
  <c r="AY217"/>
  <c r="BA304"/>
  <c r="BA217"/>
  <c r="BN304"/>
  <c r="BN217"/>
  <c r="BB304"/>
  <c r="BB217"/>
  <c r="BI854"/>
  <c r="BQ304"/>
  <c r="BQ217"/>
  <c r="AL50"/>
  <c r="AM50"/>
  <c r="CX470"/>
  <c r="BD275"/>
  <c r="BD162"/>
  <c r="AQ275"/>
  <c r="AQ162"/>
  <c r="CX124"/>
  <c r="CX847"/>
  <c r="AM454"/>
  <c r="CG322"/>
  <c r="CG291"/>
  <c r="CB624"/>
  <c r="AW117"/>
  <c r="AW296"/>
  <c r="CC322"/>
  <c r="CC291"/>
  <c r="CE272"/>
  <c r="CF36"/>
  <c r="CF64"/>
  <c r="CG236"/>
  <c r="CV124"/>
  <c r="CV847"/>
  <c r="CS124"/>
  <c r="CS847"/>
  <c r="CF384"/>
  <c r="CF818"/>
  <c r="CX36"/>
  <c r="CX64"/>
  <c r="CW322"/>
  <c r="CW291"/>
  <c r="CE322"/>
  <c r="CE291"/>
  <c r="CS210"/>
  <c r="CS876"/>
  <c r="CV761"/>
  <c r="CV764"/>
  <c r="CU292"/>
  <c r="CQ384"/>
  <c r="CQ818"/>
  <c r="CG384"/>
  <c r="CG818"/>
  <c r="CS617"/>
  <c r="CS180"/>
  <c r="CV36"/>
  <c r="CV64"/>
  <c r="CW272"/>
  <c r="CS155"/>
  <c r="CS644"/>
  <c r="CV384"/>
  <c r="CV818"/>
  <c r="CX849"/>
  <c r="CX354"/>
  <c r="CX384"/>
  <c r="CX818"/>
  <c r="CV322"/>
  <c r="CV291"/>
  <c r="CX471"/>
  <c r="CX731"/>
  <c r="CF236"/>
  <c r="BB294"/>
  <c r="CX155"/>
  <c r="CX644"/>
  <c r="CV471"/>
  <c r="CV731"/>
  <c r="CQ66"/>
  <c r="CQ122"/>
  <c r="CQ322"/>
  <c r="CQ291"/>
  <c r="BR323"/>
  <c r="BR293"/>
  <c r="CS384"/>
  <c r="CS818"/>
  <c r="CV879"/>
  <c r="CV151"/>
  <c r="CX761"/>
  <c r="CX764"/>
  <c r="CK322"/>
  <c r="CK291"/>
  <c r="CG471"/>
  <c r="CG731"/>
  <c r="CJ272"/>
  <c r="CS849"/>
  <c r="CS354"/>
  <c r="CV849"/>
  <c r="CV354"/>
  <c r="CX789"/>
  <c r="AX728"/>
  <c r="AX295"/>
  <c r="CI292"/>
  <c r="CH624"/>
  <c r="CS879"/>
  <c r="CS151"/>
  <c r="AY294"/>
  <c r="BT323"/>
  <c r="BT293"/>
  <c r="BV624"/>
  <c r="CF66"/>
  <c r="CF122"/>
  <c r="CD272"/>
  <c r="CS36"/>
  <c r="CS64"/>
  <c r="CP322"/>
  <c r="CP291"/>
  <c r="CC624"/>
  <c r="CX66"/>
  <c r="CX122"/>
  <c r="CX879"/>
  <c r="CX151"/>
  <c r="CQ272"/>
  <c r="CS789"/>
  <c r="CF761"/>
  <c r="CF764"/>
  <c r="CI624"/>
  <c r="BA294"/>
  <c r="CO624"/>
  <c r="CX236"/>
  <c r="CG124"/>
  <c r="CG847"/>
  <c r="BV323"/>
  <c r="BV293"/>
  <c r="CU624"/>
  <c r="CG36"/>
  <c r="CG64"/>
  <c r="CV236"/>
  <c r="CO292"/>
  <c r="AL454"/>
  <c r="CF471"/>
  <c r="CF731"/>
  <c r="CX617"/>
  <c r="CX180"/>
  <c r="CH292"/>
  <c r="CK272"/>
  <c r="CS66"/>
  <c r="CS122"/>
  <c r="CX210"/>
  <c r="CX876"/>
  <c r="CP272"/>
  <c r="CS761"/>
  <c r="CS764"/>
  <c r="CG761"/>
  <c r="CG764"/>
  <c r="CS471"/>
  <c r="CS731"/>
  <c r="CB292"/>
  <c r="CF124"/>
  <c r="CF847"/>
  <c r="CA323"/>
  <c r="CA293"/>
  <c r="BU323"/>
  <c r="BU293"/>
  <c r="CJ322"/>
  <c r="CJ291"/>
  <c r="CS236"/>
  <c r="CS470"/>
  <c r="BZ323"/>
  <c r="CD297"/>
  <c r="CA298"/>
  <c r="CF451"/>
  <c r="AX300"/>
  <c r="CO297"/>
  <c r="CH297"/>
  <c r="CI297"/>
  <c r="CQ770"/>
  <c r="CP770"/>
  <c r="BR451"/>
  <c r="BT451"/>
  <c r="BU451"/>
  <c r="AY299"/>
  <c r="BB299"/>
  <c r="BA299"/>
  <c r="CJ770"/>
  <c r="CW770"/>
  <c r="CK770"/>
  <c r="CU297"/>
  <c r="CB297"/>
  <c r="CD770"/>
  <c r="CE770"/>
  <c r="BZ451"/>
  <c r="CA451"/>
  <c r="CX765"/>
  <c r="CS765"/>
  <c r="CF765"/>
  <c r="CG765"/>
  <c r="CV765"/>
  <c r="BR298"/>
  <c r="BT298"/>
  <c r="BU298"/>
  <c r="BV298"/>
  <c r="AL540"/>
  <c r="AM540"/>
  <c r="BD629"/>
  <c r="AQ629"/>
  <c r="BI446"/>
  <c r="AV446"/>
  <c r="BH44"/>
  <c r="AR857"/>
  <c r="AT44"/>
  <c r="BE857"/>
  <c r="CI736" l="1"/>
  <c r="CI506"/>
  <c r="BV736"/>
  <c r="BV506"/>
  <c r="CH736"/>
  <c r="CH506"/>
  <c r="CC736"/>
  <c r="CC506"/>
  <c r="CU736"/>
  <c r="CU506"/>
  <c r="CO736"/>
  <c r="CO506"/>
  <c r="CB736"/>
  <c r="CB506"/>
  <c r="BZ294"/>
  <c r="BZ298"/>
  <c r="AN535"/>
  <c r="CJ767"/>
  <c r="CP767"/>
  <c r="CQ767"/>
  <c r="CE767"/>
  <c r="CK767"/>
  <c r="CD767"/>
  <c r="CW767"/>
  <c r="AV185"/>
  <c r="AV14"/>
  <c r="BI185"/>
  <c r="BI14"/>
  <c r="AY827"/>
  <c r="BB827"/>
  <c r="BA827"/>
  <c r="BP827"/>
  <c r="BQ827"/>
  <c r="BN827"/>
  <c r="BU304"/>
  <c r="BU217"/>
  <c r="BT304"/>
  <c r="BT217"/>
  <c r="CA304"/>
  <c r="CA217"/>
  <c r="BZ217"/>
  <c r="BR304"/>
  <c r="BR217"/>
  <c r="AW597"/>
  <c r="BK597"/>
  <c r="BV304"/>
  <c r="BZ304"/>
  <c r="AN50"/>
  <c r="AR275"/>
  <c r="AR162"/>
  <c r="BE275"/>
  <c r="BE162"/>
  <c r="CD624"/>
  <c r="CH323"/>
  <c r="CH293"/>
  <c r="CE292"/>
  <c r="AM197"/>
  <c r="BR294"/>
  <c r="CK624"/>
  <c r="CP292"/>
  <c r="AL197"/>
  <c r="CS322"/>
  <c r="CS291"/>
  <c r="BA728"/>
  <c r="BA295"/>
  <c r="CQ624"/>
  <c r="CX322"/>
  <c r="CX291"/>
  <c r="CD323"/>
  <c r="CD293"/>
  <c r="BT294"/>
  <c r="CI323"/>
  <c r="CI293"/>
  <c r="CJ292"/>
  <c r="CP624"/>
  <c r="CC292"/>
  <c r="CE624"/>
  <c r="BB728"/>
  <c r="BB295"/>
  <c r="CK292"/>
  <c r="CO323"/>
  <c r="CO293"/>
  <c r="CS272"/>
  <c r="BU294"/>
  <c r="CF322"/>
  <c r="CF291"/>
  <c r="CW624"/>
  <c r="CX272"/>
  <c r="AX117"/>
  <c r="AX296"/>
  <c r="CF272"/>
  <c r="BV294"/>
  <c r="CG272"/>
  <c r="CV272"/>
  <c r="CU323"/>
  <c r="CU293"/>
  <c r="CW292"/>
  <c r="AN454"/>
  <c r="CB323"/>
  <c r="CB293"/>
  <c r="CJ624"/>
  <c r="AY728"/>
  <c r="AY295"/>
  <c r="CA294"/>
  <c r="CD292"/>
  <c r="CV297"/>
  <c r="CE297"/>
  <c r="CU298"/>
  <c r="CB298"/>
  <c r="CG770"/>
  <c r="CF770"/>
  <c r="CV770"/>
  <c r="CH451"/>
  <c r="CI451"/>
  <c r="CQ297"/>
  <c r="CC297"/>
  <c r="CH298"/>
  <c r="CI298"/>
  <c r="CP297"/>
  <c r="CB451"/>
  <c r="CC451"/>
  <c r="CU451"/>
  <c r="BR299"/>
  <c r="BU299"/>
  <c r="BT299"/>
  <c r="BV299"/>
  <c r="CA299"/>
  <c r="CJ297"/>
  <c r="CK297"/>
  <c r="CW297"/>
  <c r="CO298"/>
  <c r="CX770"/>
  <c r="CS770"/>
  <c r="CO451"/>
  <c r="CG297"/>
  <c r="AY300"/>
  <c r="BA300"/>
  <c r="BB300"/>
  <c r="CV451"/>
  <c r="BE629"/>
  <c r="AR629"/>
  <c r="BI44"/>
  <c r="AN540"/>
  <c r="AT857"/>
  <c r="AV44"/>
  <c r="BH857"/>
  <c r="CE736" l="1"/>
  <c r="CE506"/>
  <c r="CW736"/>
  <c r="CW506"/>
  <c r="CP736"/>
  <c r="CP506"/>
  <c r="CQ736"/>
  <c r="CQ506"/>
  <c r="CD736"/>
  <c r="CD506"/>
  <c r="CK736"/>
  <c r="CK506"/>
  <c r="CJ736"/>
  <c r="CJ506"/>
  <c r="CD217"/>
  <c r="CD451"/>
  <c r="CE217"/>
  <c r="CE451"/>
  <c r="CG217"/>
  <c r="CG451"/>
  <c r="BZ295"/>
  <c r="BZ299"/>
  <c r="AM435"/>
  <c r="CV767"/>
  <c r="CG767"/>
  <c r="CF767"/>
  <c r="AQ535"/>
  <c r="CS767"/>
  <c r="CX767"/>
  <c r="BZ827"/>
  <c r="BD535"/>
  <c r="AL435"/>
  <c r="CV217"/>
  <c r="CF217"/>
  <c r="BT827"/>
  <c r="BU827"/>
  <c r="BR827"/>
  <c r="CA827"/>
  <c r="BL597"/>
  <c r="CI304"/>
  <c r="CI217"/>
  <c r="AX597"/>
  <c r="CH304"/>
  <c r="CH217"/>
  <c r="CC304"/>
  <c r="CC217"/>
  <c r="CB304"/>
  <c r="CB217"/>
  <c r="CO304"/>
  <c r="CO217"/>
  <c r="CU304"/>
  <c r="CU217"/>
  <c r="AQ50"/>
  <c r="CD304"/>
  <c r="BD50"/>
  <c r="CE304"/>
  <c r="AT275"/>
  <c r="AT162"/>
  <c r="BH275"/>
  <c r="BH162"/>
  <c r="CG323"/>
  <c r="CG293"/>
  <c r="AL713"/>
  <c r="CS292"/>
  <c r="CJ323"/>
  <c r="CJ293"/>
  <c r="BU728"/>
  <c r="BU295"/>
  <c r="CE323"/>
  <c r="CE293"/>
  <c r="BT728"/>
  <c r="BT295"/>
  <c r="CO294"/>
  <c r="CG292"/>
  <c r="BV728"/>
  <c r="BV295"/>
  <c r="CU294"/>
  <c r="CX292"/>
  <c r="CF292"/>
  <c r="BD454"/>
  <c r="BA117"/>
  <c r="BA296"/>
  <c r="CS624"/>
  <c r="CV292"/>
  <c r="AW172"/>
  <c r="CC323"/>
  <c r="CC293"/>
  <c r="CB294"/>
  <c r="BK172"/>
  <c r="CX624"/>
  <c r="CQ292"/>
  <c r="CH294"/>
  <c r="CG624"/>
  <c r="CP323"/>
  <c r="CP293"/>
  <c r="AQ454"/>
  <c r="CA728"/>
  <c r="CA295"/>
  <c r="CI294"/>
  <c r="CF624"/>
  <c r="CV323"/>
  <c r="CV293"/>
  <c r="AN197"/>
  <c r="CK323"/>
  <c r="CK293"/>
  <c r="AY117"/>
  <c r="AY296"/>
  <c r="CW323"/>
  <c r="CW293"/>
  <c r="BB117"/>
  <c r="BB296"/>
  <c r="AM713"/>
  <c r="BR728"/>
  <c r="BR295"/>
  <c r="CQ323"/>
  <c r="CQ293"/>
  <c r="CV624"/>
  <c r="BZ728"/>
  <c r="CF297"/>
  <c r="CE299"/>
  <c r="CQ451"/>
  <c r="CP451"/>
  <c r="CA300"/>
  <c r="CU299"/>
  <c r="CB299"/>
  <c r="CX297"/>
  <c r="CS297"/>
  <c r="BR300"/>
  <c r="BT300"/>
  <c r="BU300"/>
  <c r="BV300"/>
  <c r="CO299"/>
  <c r="CQ298"/>
  <c r="CP298"/>
  <c r="CJ298"/>
  <c r="CK298"/>
  <c r="CW298"/>
  <c r="CD298"/>
  <c r="CE298"/>
  <c r="CC298"/>
  <c r="CH299"/>
  <c r="CI299"/>
  <c r="CJ451"/>
  <c r="CW451"/>
  <c r="CK451"/>
  <c r="AL710"/>
  <c r="AM710"/>
  <c r="AV857"/>
  <c r="BH629"/>
  <c r="BI857"/>
  <c r="AT629"/>
  <c r="BD540"/>
  <c r="AQ540"/>
  <c r="CV736" l="1"/>
  <c r="CV506"/>
  <c r="CG736"/>
  <c r="CG506"/>
  <c r="CF736"/>
  <c r="CF506"/>
  <c r="CX736"/>
  <c r="CX506"/>
  <c r="CS736"/>
  <c r="CS506"/>
  <c r="BZ296"/>
  <c r="BZ300"/>
  <c r="AR535"/>
  <c r="BK803"/>
  <c r="BK865"/>
  <c r="AW803"/>
  <c r="AW865"/>
  <c r="AN435"/>
  <c r="BE535"/>
  <c r="CH827"/>
  <c r="CC827"/>
  <c r="CI827"/>
  <c r="CU827"/>
  <c r="CB827"/>
  <c r="BV827"/>
  <c r="CO827"/>
  <c r="CW304"/>
  <c r="CW217"/>
  <c r="BB597"/>
  <c r="BA597"/>
  <c r="CJ304"/>
  <c r="CJ217"/>
  <c r="BP597"/>
  <c r="CP304"/>
  <c r="CP217"/>
  <c r="BQ597"/>
  <c r="AY597"/>
  <c r="CQ304"/>
  <c r="CQ217"/>
  <c r="CK304"/>
  <c r="CK217"/>
  <c r="BN597"/>
  <c r="CV304"/>
  <c r="CG304"/>
  <c r="BE50"/>
  <c r="CF304"/>
  <c r="AR50"/>
  <c r="BI275"/>
  <c r="BI162"/>
  <c r="AV275"/>
  <c r="AV162"/>
  <c r="CE294"/>
  <c r="AR454"/>
  <c r="CC294"/>
  <c r="CP294"/>
  <c r="BV117"/>
  <c r="BV296"/>
  <c r="CF323"/>
  <c r="CF293"/>
  <c r="BT117"/>
  <c r="BT296"/>
  <c r="BE454"/>
  <c r="BU117"/>
  <c r="BU296"/>
  <c r="CO728"/>
  <c r="CO295"/>
  <c r="CA117"/>
  <c r="CA296"/>
  <c r="CD294"/>
  <c r="AL171"/>
  <c r="BD197"/>
  <c r="AN713"/>
  <c r="CJ294"/>
  <c r="CX323"/>
  <c r="CX293"/>
  <c r="BL172"/>
  <c r="AQ197"/>
  <c r="AM171"/>
  <c r="CH728"/>
  <c r="CH295"/>
  <c r="CK294"/>
  <c r="CQ294"/>
  <c r="CS323"/>
  <c r="CS293"/>
  <c r="CU728"/>
  <c r="CU295"/>
  <c r="CI728"/>
  <c r="CI295"/>
  <c r="CW294"/>
  <c r="AX172"/>
  <c r="BR117"/>
  <c r="BR296"/>
  <c r="CB728"/>
  <c r="CB295"/>
  <c r="CE728"/>
  <c r="CE295"/>
  <c r="BZ117"/>
  <c r="CV299"/>
  <c r="CD299"/>
  <c r="CQ299"/>
  <c r="CP299"/>
  <c r="CO300"/>
  <c r="CG299"/>
  <c r="CJ299"/>
  <c r="CK299"/>
  <c r="CW299"/>
  <c r="CX298"/>
  <c r="CS298"/>
  <c r="CH300"/>
  <c r="CI300"/>
  <c r="CX451"/>
  <c r="CS451"/>
  <c r="CF298"/>
  <c r="CG298"/>
  <c r="CV298"/>
  <c r="CC299"/>
  <c r="CU300"/>
  <c r="CB300"/>
  <c r="AL313"/>
  <c r="AN710"/>
  <c r="BE540"/>
  <c r="AR540"/>
  <c r="BI629"/>
  <c r="AV629"/>
  <c r="AM313"/>
  <c r="BL803" l="1"/>
  <c r="BL865"/>
  <c r="BD435"/>
  <c r="AQ435"/>
  <c r="AT535"/>
  <c r="AX803"/>
  <c r="AX865"/>
  <c r="CD827"/>
  <c r="CK827"/>
  <c r="CJ827"/>
  <c r="CP827"/>
  <c r="CQ827"/>
  <c r="CW827"/>
  <c r="CE827"/>
  <c r="BT597"/>
  <c r="CX304"/>
  <c r="CX217"/>
  <c r="BU597"/>
  <c r="CS304"/>
  <c r="CS217"/>
  <c r="CA597"/>
  <c r="BR597"/>
  <c r="AT50"/>
  <c r="BZ597"/>
  <c r="BD713"/>
  <c r="CQ728"/>
  <c r="CQ295"/>
  <c r="AR197"/>
  <c r="CU117"/>
  <c r="CU296"/>
  <c r="CW728"/>
  <c r="CW295"/>
  <c r="CG728"/>
  <c r="CG295"/>
  <c r="CB117"/>
  <c r="CB296"/>
  <c r="BA172"/>
  <c r="CH117"/>
  <c r="CH296"/>
  <c r="CK728"/>
  <c r="CK295"/>
  <c r="AT454"/>
  <c r="CF294"/>
  <c r="CI117"/>
  <c r="CI296"/>
  <c r="BN172"/>
  <c r="CV728"/>
  <c r="CV295"/>
  <c r="BB172"/>
  <c r="AN171"/>
  <c r="CG294"/>
  <c r="CX294"/>
  <c r="BQ172"/>
  <c r="CD728"/>
  <c r="CD295"/>
  <c r="CS294"/>
  <c r="BE197"/>
  <c r="CV294"/>
  <c r="BP172"/>
  <c r="AQ713"/>
  <c r="CC728"/>
  <c r="CC295"/>
  <c r="AY172"/>
  <c r="CJ728"/>
  <c r="CJ295"/>
  <c r="CO117"/>
  <c r="CO296"/>
  <c r="CP728"/>
  <c r="CP295"/>
  <c r="CD300"/>
  <c r="CE300"/>
  <c r="CF299"/>
  <c r="CQ300"/>
  <c r="CC300"/>
  <c r="CJ300"/>
  <c r="CK300"/>
  <c r="CW300"/>
  <c r="CX299"/>
  <c r="CS299"/>
  <c r="CP300"/>
  <c r="CF300"/>
  <c r="CG300"/>
  <c r="CV300"/>
  <c r="AT540"/>
  <c r="BD710"/>
  <c r="AQ710"/>
  <c r="AM19"/>
  <c r="AL19"/>
  <c r="AN313"/>
  <c r="BH540"/>
  <c r="AR435" l="1"/>
  <c r="BI535"/>
  <c r="BB803"/>
  <c r="BB865"/>
  <c r="BP803"/>
  <c r="BP865"/>
  <c r="BH535"/>
  <c r="AV535"/>
  <c r="BA803"/>
  <c r="BA865"/>
  <c r="BN803"/>
  <c r="BN865"/>
  <c r="BE435"/>
  <c r="AY803"/>
  <c r="AY865"/>
  <c r="BQ803"/>
  <c r="BQ865"/>
  <c r="CS827"/>
  <c r="CV827"/>
  <c r="CX827"/>
  <c r="CG827"/>
  <c r="CF827"/>
  <c r="CC597"/>
  <c r="CB597"/>
  <c r="CI597"/>
  <c r="CQ597"/>
  <c r="CU597"/>
  <c r="CO597"/>
  <c r="BZ172"/>
  <c r="CH597"/>
  <c r="AV50"/>
  <c r="BV597"/>
  <c r="BH50"/>
  <c r="BI50"/>
  <c r="BH197"/>
  <c r="CS728"/>
  <c r="CS295"/>
  <c r="BU172"/>
  <c r="AQ171"/>
  <c r="BT172"/>
  <c r="CQ117"/>
  <c r="CQ296"/>
  <c r="CF117"/>
  <c r="CF296"/>
  <c r="CC117"/>
  <c r="CC296"/>
  <c r="CJ117"/>
  <c r="CJ296"/>
  <c r="AV454"/>
  <c r="CK117"/>
  <c r="CK296"/>
  <c r="CV117"/>
  <c r="CV296"/>
  <c r="CW117"/>
  <c r="CW296"/>
  <c r="CD117"/>
  <c r="CD296"/>
  <c r="BE713"/>
  <c r="CP117"/>
  <c r="CP296"/>
  <c r="AR713"/>
  <c r="BI454"/>
  <c r="CE117"/>
  <c r="CE296"/>
  <c r="BH454"/>
  <c r="CA172"/>
  <c r="CF728"/>
  <c r="CF295"/>
  <c r="BD171"/>
  <c r="CG117"/>
  <c r="CG296"/>
  <c r="AT197"/>
  <c r="BK439"/>
  <c r="CX728"/>
  <c r="CX295"/>
  <c r="BR172"/>
  <c r="AW439"/>
  <c r="BK53"/>
  <c r="AW53"/>
  <c r="CS300"/>
  <c r="CX300"/>
  <c r="BZ865"/>
  <c r="BI540"/>
  <c r="AM545"/>
  <c r="BE710"/>
  <c r="AR710"/>
  <c r="AL545"/>
  <c r="AN19"/>
  <c r="AV540"/>
  <c r="BD313"/>
  <c r="AQ313"/>
  <c r="CA803" l="1"/>
  <c r="CA865"/>
  <c r="BU803"/>
  <c r="BU865"/>
  <c r="BT803"/>
  <c r="BT865"/>
  <c r="BR803"/>
  <c r="BR865"/>
  <c r="BH435"/>
  <c r="AT435"/>
  <c r="BZ803"/>
  <c r="CW597"/>
  <c r="CJ597"/>
  <c r="CP597"/>
  <c r="CK597"/>
  <c r="CE597"/>
  <c r="CD597"/>
  <c r="AR171"/>
  <c r="AT713"/>
  <c r="CI172"/>
  <c r="CS117"/>
  <c r="CS296"/>
  <c r="BV172"/>
  <c r="AV197"/>
  <c r="AX439"/>
  <c r="BI197"/>
  <c r="CB172"/>
  <c r="CX117"/>
  <c r="CX296"/>
  <c r="CO172"/>
  <c r="CH172"/>
  <c r="CU172"/>
  <c r="BL439"/>
  <c r="BH713"/>
  <c r="BE171"/>
  <c r="CC172"/>
  <c r="AX53"/>
  <c r="BL53"/>
  <c r="AN545"/>
  <c r="AL317"/>
  <c r="BE313"/>
  <c r="AQ19"/>
  <c r="BD19"/>
  <c r="AR313"/>
  <c r="AT710"/>
  <c r="AM317"/>
  <c r="CB803" l="1"/>
  <c r="CB865"/>
  <c r="CI803"/>
  <c r="CI865"/>
  <c r="CO803"/>
  <c r="CO865"/>
  <c r="AV435"/>
  <c r="CH803"/>
  <c r="CH865"/>
  <c r="CC803"/>
  <c r="CC865"/>
  <c r="BV803"/>
  <c r="BV865"/>
  <c r="BI435"/>
  <c r="CU803"/>
  <c r="CU865"/>
  <c r="AW224"/>
  <c r="CX597"/>
  <c r="CS597"/>
  <c r="BK224"/>
  <c r="CV597"/>
  <c r="CF597"/>
  <c r="CG597"/>
  <c r="AV713"/>
  <c r="CQ172"/>
  <c r="CP172"/>
  <c r="BN439"/>
  <c r="CJ172"/>
  <c r="BP439"/>
  <c r="AY439"/>
  <c r="BI713"/>
  <c r="CW172"/>
  <c r="BQ439"/>
  <c r="BA439"/>
  <c r="CK172"/>
  <c r="CD172"/>
  <c r="AT171"/>
  <c r="BB439"/>
  <c r="CE172"/>
  <c r="AY53"/>
  <c r="BA53"/>
  <c r="BB53"/>
  <c r="BV53"/>
  <c r="BQ53"/>
  <c r="BP53"/>
  <c r="BN53"/>
  <c r="BI710"/>
  <c r="BH710"/>
  <c r="BH313"/>
  <c r="AV710"/>
  <c r="BD545"/>
  <c r="AQ545"/>
  <c r="AT313"/>
  <c r="AR19"/>
  <c r="AN317"/>
  <c r="BE19"/>
  <c r="AM606" l="1"/>
  <c r="AM547"/>
  <c r="AL606"/>
  <c r="AL547"/>
  <c r="CJ803"/>
  <c r="CJ865"/>
  <c r="CQ803"/>
  <c r="CQ865"/>
  <c r="CE803"/>
  <c r="CE865"/>
  <c r="CD803"/>
  <c r="CD865"/>
  <c r="CP803"/>
  <c r="CP865"/>
  <c r="CW803"/>
  <c r="CW865"/>
  <c r="CK803"/>
  <c r="CK865"/>
  <c r="BL224"/>
  <c r="AX224"/>
  <c r="BZ439"/>
  <c r="BI171"/>
  <c r="BH171"/>
  <c r="CV172"/>
  <c r="CG172"/>
  <c r="CS172"/>
  <c r="CF172"/>
  <c r="AL829"/>
  <c r="CA439"/>
  <c r="AV171"/>
  <c r="AM829"/>
  <c r="CX172"/>
  <c r="BR439"/>
  <c r="BU439"/>
  <c r="BT439"/>
  <c r="CD53"/>
  <c r="BZ53"/>
  <c r="CA53"/>
  <c r="BR53"/>
  <c r="BU53"/>
  <c r="BT53"/>
  <c r="BI313"/>
  <c r="AT19"/>
  <c r="BE545"/>
  <c r="AM548"/>
  <c r="AR545"/>
  <c r="AL548"/>
  <c r="BD317"/>
  <c r="AQ317"/>
  <c r="AV313"/>
  <c r="BH19"/>
  <c r="AN606" l="1"/>
  <c r="AN547"/>
  <c r="CG803"/>
  <c r="CG865"/>
  <c r="CX803"/>
  <c r="CX865"/>
  <c r="CF803"/>
  <c r="CF865"/>
  <c r="CS803"/>
  <c r="CS865"/>
  <c r="CV803"/>
  <c r="CV865"/>
  <c r="AY224"/>
  <c r="BP224"/>
  <c r="BB224"/>
  <c r="BA224"/>
  <c r="BQ224"/>
  <c r="BN224"/>
  <c r="AN829"/>
  <c r="CC439"/>
  <c r="CH439"/>
  <c r="CB439"/>
  <c r="BV439"/>
  <c r="CI439"/>
  <c r="CO439"/>
  <c r="CU439"/>
  <c r="CF53"/>
  <c r="CE53"/>
  <c r="CH53"/>
  <c r="CI53"/>
  <c r="BZ224"/>
  <c r="CB53"/>
  <c r="CC53"/>
  <c r="CU53"/>
  <c r="BK519"/>
  <c r="AW519"/>
  <c r="CO53"/>
  <c r="CQ53"/>
  <c r="AV19"/>
  <c r="AT545"/>
  <c r="AR317"/>
  <c r="BH545"/>
  <c r="AN548"/>
  <c r="BI19"/>
  <c r="BE317"/>
  <c r="AQ606" l="1"/>
  <c r="AQ547"/>
  <c r="BD606"/>
  <c r="BD547"/>
  <c r="BK580"/>
  <c r="BK165"/>
  <c r="AW580"/>
  <c r="AW165"/>
  <c r="BT224"/>
  <c r="BR224"/>
  <c r="BU224"/>
  <c r="CA224"/>
  <c r="CD439"/>
  <c r="AQ829"/>
  <c r="CP439"/>
  <c r="CJ439"/>
  <c r="CK439"/>
  <c r="CE439"/>
  <c r="BD829"/>
  <c r="CQ439"/>
  <c r="CW439"/>
  <c r="CV53"/>
  <c r="CG53"/>
  <c r="CP53"/>
  <c r="BL519"/>
  <c r="CJ53"/>
  <c r="CK53"/>
  <c r="CW53"/>
  <c r="AX519"/>
  <c r="BH317"/>
  <c r="BI545"/>
  <c r="AV545"/>
  <c r="BD548"/>
  <c r="AQ548"/>
  <c r="AT317"/>
  <c r="AR606" l="1"/>
  <c r="AR547"/>
  <c r="BE606"/>
  <c r="BE547"/>
  <c r="AX580"/>
  <c r="AX165"/>
  <c r="BL580"/>
  <c r="BL165"/>
  <c r="CH224"/>
  <c r="CB224"/>
  <c r="CQ224"/>
  <c r="CC224"/>
  <c r="BV224"/>
  <c r="CU224"/>
  <c r="CO224"/>
  <c r="CI224"/>
  <c r="AM204"/>
  <c r="CF439"/>
  <c r="BE829"/>
  <c r="CG439"/>
  <c r="CS439"/>
  <c r="AL204"/>
  <c r="CV439"/>
  <c r="AR829"/>
  <c r="CX439"/>
  <c r="CX53"/>
  <c r="CS53"/>
  <c r="BQ519"/>
  <c r="BN519"/>
  <c r="BP519"/>
  <c r="AY519"/>
  <c r="BB519"/>
  <c r="BA519"/>
  <c r="BI317"/>
  <c r="BE548"/>
  <c r="AR548"/>
  <c r="AV317"/>
  <c r="AT606" l="1"/>
  <c r="AT547"/>
  <c r="BH606"/>
  <c r="BH547"/>
  <c r="BA580"/>
  <c r="BA165"/>
  <c r="AY580"/>
  <c r="AY165"/>
  <c r="BP580"/>
  <c r="BP165"/>
  <c r="BN580"/>
  <c r="BN165"/>
  <c r="BB580"/>
  <c r="BB165"/>
  <c r="BQ580"/>
  <c r="BQ165"/>
  <c r="CK224"/>
  <c r="CP224"/>
  <c r="CW224"/>
  <c r="CD224"/>
  <c r="CJ224"/>
  <c r="CE224"/>
  <c r="BH829"/>
  <c r="AT829"/>
  <c r="CA519"/>
  <c r="BR519"/>
  <c r="BT519"/>
  <c r="BU519"/>
  <c r="AT548"/>
  <c r="BH548"/>
  <c r="BZ165" l="1"/>
  <c r="BZ519"/>
  <c r="BI606"/>
  <c r="BI547"/>
  <c r="AV606"/>
  <c r="AV547"/>
  <c r="CA580"/>
  <c r="CA165"/>
  <c r="BU580"/>
  <c r="BU165"/>
  <c r="BT580"/>
  <c r="BT165"/>
  <c r="BR580"/>
  <c r="BR165"/>
  <c r="BZ580"/>
  <c r="CG224"/>
  <c r="CV224"/>
  <c r="CS224"/>
  <c r="CF224"/>
  <c r="CX224"/>
  <c r="AL871"/>
  <c r="AV829"/>
  <c r="BD204"/>
  <c r="BK754"/>
  <c r="AQ204"/>
  <c r="BI829"/>
  <c r="AN204"/>
  <c r="AM871"/>
  <c r="AW754"/>
  <c r="CO519"/>
  <c r="CB519"/>
  <c r="CU519"/>
  <c r="CC519"/>
  <c r="CH519"/>
  <c r="CI519"/>
  <c r="BV519"/>
  <c r="AV548"/>
  <c r="BI548"/>
  <c r="CI580" l="1"/>
  <c r="CI165"/>
  <c r="CC580"/>
  <c r="CC165"/>
  <c r="CH580"/>
  <c r="CH165"/>
  <c r="CU580"/>
  <c r="CU165"/>
  <c r="CB580"/>
  <c r="CB165"/>
  <c r="BV580"/>
  <c r="BV165"/>
  <c r="CO580"/>
  <c r="CO165"/>
  <c r="BE204"/>
  <c r="AX754"/>
  <c r="AW582"/>
  <c r="BK582"/>
  <c r="AL523"/>
  <c r="AL525"/>
  <c r="BL754"/>
  <c r="AM523"/>
  <c r="AM525"/>
  <c r="AR204"/>
  <c r="CQ519"/>
  <c r="CP519"/>
  <c r="CJ519"/>
  <c r="CW519"/>
  <c r="CK519"/>
  <c r="CD519"/>
  <c r="CE519"/>
  <c r="AL555"/>
  <c r="AM555"/>
  <c r="CP580" l="1"/>
  <c r="CP165"/>
  <c r="CQ580"/>
  <c r="CQ165"/>
  <c r="CE580"/>
  <c r="CE165"/>
  <c r="CK580"/>
  <c r="CK165"/>
  <c r="CD580"/>
  <c r="CD165"/>
  <c r="CW580"/>
  <c r="CW165"/>
  <c r="CJ580"/>
  <c r="CJ165"/>
  <c r="BA754"/>
  <c r="BN754"/>
  <c r="BK320"/>
  <c r="AT204"/>
  <c r="AW320"/>
  <c r="BQ754"/>
  <c r="AX582"/>
  <c r="AQ871"/>
  <c r="AM874"/>
  <c r="AY754"/>
  <c r="BP754"/>
  <c r="BD871"/>
  <c r="BL582"/>
  <c r="AL874"/>
  <c r="AN871"/>
  <c r="BB754"/>
  <c r="CF519"/>
  <c r="CV519"/>
  <c r="CG519"/>
  <c r="CX519"/>
  <c r="CS519"/>
  <c r="CG580" l="1"/>
  <c r="CG165"/>
  <c r="AM554"/>
  <c r="CV580"/>
  <c r="CV165"/>
  <c r="CF580"/>
  <c r="CF165"/>
  <c r="AL554"/>
  <c r="CS580"/>
  <c r="CS165"/>
  <c r="CX580"/>
  <c r="CX165"/>
  <c r="BZ754"/>
  <c r="BU754"/>
  <c r="BP582"/>
  <c r="AY582"/>
  <c r="BD523"/>
  <c r="BD525"/>
  <c r="CA754"/>
  <c r="BI204"/>
  <c r="BT754"/>
  <c r="BL320"/>
  <c r="BB582"/>
  <c r="BK319"/>
  <c r="BK380"/>
  <c r="BQ582"/>
  <c r="BE871"/>
  <c r="AW319"/>
  <c r="AW380"/>
  <c r="BH204"/>
  <c r="AV204"/>
  <c r="BN582"/>
  <c r="AN523"/>
  <c r="AN525"/>
  <c r="AX320"/>
  <c r="BA582"/>
  <c r="BR754"/>
  <c r="AQ523"/>
  <c r="AQ525"/>
  <c r="BV582"/>
  <c r="BK524"/>
  <c r="AW524"/>
  <c r="BD555"/>
  <c r="AN555"/>
  <c r="AM530"/>
  <c r="AN554" l="1"/>
  <c r="BR582"/>
  <c r="AR871"/>
  <c r="BT582"/>
  <c r="CH754"/>
  <c r="CB754"/>
  <c r="BE523"/>
  <c r="BE525"/>
  <c r="BP320"/>
  <c r="CI754"/>
  <c r="CU754"/>
  <c r="BD874"/>
  <c r="BB320"/>
  <c r="BQ320"/>
  <c r="BK757"/>
  <c r="CD582"/>
  <c r="BH871"/>
  <c r="AY320"/>
  <c r="AN874"/>
  <c r="CO754"/>
  <c r="AX319"/>
  <c r="AX380"/>
  <c r="BL319"/>
  <c r="BL380"/>
  <c r="AT871"/>
  <c r="BN320"/>
  <c r="BV320"/>
  <c r="CA582"/>
  <c r="BU582"/>
  <c r="CC754"/>
  <c r="BA320"/>
  <c r="AW757"/>
  <c r="BV754"/>
  <c r="BZ582"/>
  <c r="BE555"/>
  <c r="BL524"/>
  <c r="BK240"/>
  <c r="AX524"/>
  <c r="AW240"/>
  <c r="AL530"/>
  <c r="AR555"/>
  <c r="AQ555"/>
  <c r="AM531"/>
  <c r="AQ554" l="1"/>
  <c r="AT523"/>
  <c r="AT525"/>
  <c r="CJ754"/>
  <c r="CU582"/>
  <c r="AX757"/>
  <c r="BP319"/>
  <c r="BP380"/>
  <c r="AY319"/>
  <c r="AY380"/>
  <c r="BE874"/>
  <c r="AR523"/>
  <c r="AR525"/>
  <c r="CK754"/>
  <c r="CC582"/>
  <c r="BQ319"/>
  <c r="BQ380"/>
  <c r="BB319"/>
  <c r="BB380"/>
  <c r="AR874"/>
  <c r="BV319"/>
  <c r="BV380"/>
  <c r="AV871"/>
  <c r="CD754"/>
  <c r="BU320"/>
  <c r="CQ754"/>
  <c r="BR320"/>
  <c r="CP754"/>
  <c r="BA319"/>
  <c r="BA380"/>
  <c r="BT320"/>
  <c r="BL757"/>
  <c r="CH582"/>
  <c r="CF582"/>
  <c r="CE754"/>
  <c r="CI582"/>
  <c r="BI871"/>
  <c r="CW754"/>
  <c r="CE582"/>
  <c r="AQ874"/>
  <c r="CB582"/>
  <c r="CO582"/>
  <c r="CA320"/>
  <c r="BN319"/>
  <c r="BN380"/>
  <c r="BH523"/>
  <c r="BH525"/>
  <c r="BZ320"/>
  <c r="BH555"/>
  <c r="BL240"/>
  <c r="BZ380"/>
  <c r="BK241"/>
  <c r="AW241"/>
  <c r="BN524"/>
  <c r="BP524"/>
  <c r="BQ524"/>
  <c r="AL531"/>
  <c r="AX240"/>
  <c r="AY524"/>
  <c r="BA524"/>
  <c r="BB524"/>
  <c r="AN530"/>
  <c r="AT555"/>
  <c r="AM532"/>
  <c r="BD554" l="1"/>
  <c r="BE554"/>
  <c r="BT319"/>
  <c r="BT380"/>
  <c r="CF754"/>
  <c r="CK582"/>
  <c r="CG582"/>
  <c r="AT874"/>
  <c r="CG754"/>
  <c r="AY757"/>
  <c r="CV582"/>
  <c r="CV754"/>
  <c r="CP582"/>
  <c r="CB320"/>
  <c r="AV523"/>
  <c r="AV525"/>
  <c r="CC320"/>
  <c r="BN757"/>
  <c r="CH320"/>
  <c r="CA319"/>
  <c r="CA380"/>
  <c r="CE320"/>
  <c r="BR319"/>
  <c r="BR380"/>
  <c r="CO320"/>
  <c r="CU320"/>
  <c r="BP757"/>
  <c r="CD320"/>
  <c r="CQ582"/>
  <c r="CS754"/>
  <c r="CJ582"/>
  <c r="BQ757"/>
  <c r="CI320"/>
  <c r="BH874"/>
  <c r="BA757"/>
  <c r="BB757"/>
  <c r="BU319"/>
  <c r="BU380"/>
  <c r="CX754"/>
  <c r="CW582"/>
  <c r="BI523"/>
  <c r="BI525"/>
  <c r="BZ319"/>
  <c r="BI555"/>
  <c r="BD530"/>
  <c r="BE530"/>
  <c r="AQ530"/>
  <c r="AW242"/>
  <c r="BA240"/>
  <c r="AY240"/>
  <c r="BB240"/>
  <c r="BV240"/>
  <c r="BV524"/>
  <c r="BT524"/>
  <c r="BR524"/>
  <c r="BU524"/>
  <c r="BK242"/>
  <c r="AX241"/>
  <c r="AL532"/>
  <c r="AN531"/>
  <c r="BL241"/>
  <c r="BN240"/>
  <c r="BQ240"/>
  <c r="BP240"/>
  <c r="CA524"/>
  <c r="AV555"/>
  <c r="AM556"/>
  <c r="BZ757" l="1"/>
  <c r="BZ524"/>
  <c r="BH554"/>
  <c r="AT554"/>
  <c r="AR554"/>
  <c r="CP320"/>
  <c r="CE319"/>
  <c r="CE380"/>
  <c r="CX582"/>
  <c r="CC319"/>
  <c r="CC380"/>
  <c r="AV874"/>
  <c r="CJ320"/>
  <c r="CD319"/>
  <c r="CD380"/>
  <c r="CO319"/>
  <c r="CO380"/>
  <c r="CA757"/>
  <c r="CU319"/>
  <c r="CU380"/>
  <c r="CH319"/>
  <c r="CH380"/>
  <c r="CK320"/>
  <c r="BT757"/>
  <c r="CI319"/>
  <c r="CI380"/>
  <c r="CF320"/>
  <c r="BR757"/>
  <c r="BI874"/>
  <c r="CV320"/>
  <c r="CS582"/>
  <c r="CW320"/>
  <c r="BV757"/>
  <c r="CG320"/>
  <c r="BU757"/>
  <c r="CB319"/>
  <c r="CB380"/>
  <c r="CD524"/>
  <c r="BL242"/>
  <c r="CA240"/>
  <c r="AQ531"/>
  <c r="BN241"/>
  <c r="BQ241"/>
  <c r="BP241"/>
  <c r="AR530"/>
  <c r="AY241"/>
  <c r="BA241"/>
  <c r="BB241"/>
  <c r="BR240"/>
  <c r="BU240"/>
  <c r="BT240"/>
  <c r="AN532"/>
  <c r="CO524"/>
  <c r="CH524"/>
  <c r="CI524"/>
  <c r="AX242"/>
  <c r="BD531"/>
  <c r="BE531"/>
  <c r="CB524"/>
  <c r="CC524"/>
  <c r="CU524"/>
  <c r="AL556"/>
  <c r="BK527"/>
  <c r="AW527"/>
  <c r="AM557"/>
  <c r="BI554" l="1"/>
  <c r="AV554"/>
  <c r="CG319"/>
  <c r="CG380"/>
  <c r="CW319"/>
  <c r="CW380"/>
  <c r="CO757"/>
  <c r="CV319"/>
  <c r="CV380"/>
  <c r="CP319"/>
  <c r="CP380"/>
  <c r="CC757"/>
  <c r="CH757"/>
  <c r="CD757"/>
  <c r="CB757"/>
  <c r="CU757"/>
  <c r="CQ320"/>
  <c r="CK319"/>
  <c r="CK380"/>
  <c r="CI757"/>
  <c r="CS320"/>
  <c r="CX320"/>
  <c r="CJ319"/>
  <c r="CJ380"/>
  <c r="CF319"/>
  <c r="CF380"/>
  <c r="BZ240"/>
  <c r="CV524"/>
  <c r="CE524"/>
  <c r="BI530"/>
  <c r="BH530"/>
  <c r="BV241"/>
  <c r="CJ524"/>
  <c r="CK524"/>
  <c r="CW524"/>
  <c r="CH240"/>
  <c r="CI240"/>
  <c r="CA241"/>
  <c r="AR531"/>
  <c r="BR241"/>
  <c r="BU241"/>
  <c r="BT241"/>
  <c r="CO240"/>
  <c r="BD532"/>
  <c r="BE532"/>
  <c r="CU240"/>
  <c r="CB240"/>
  <c r="CD240"/>
  <c r="CE240"/>
  <c r="BL527"/>
  <c r="BK528"/>
  <c r="AQ532"/>
  <c r="CP524"/>
  <c r="AT530"/>
  <c r="AV530"/>
  <c r="AN556"/>
  <c r="AL557"/>
  <c r="AW528"/>
  <c r="BN242"/>
  <c r="BP242"/>
  <c r="BQ242"/>
  <c r="BA242"/>
  <c r="AY242"/>
  <c r="BV242"/>
  <c r="BB242"/>
  <c r="AX527"/>
  <c r="AM558"/>
  <c r="BK359" l="1"/>
  <c r="BK331"/>
  <c r="BK855"/>
  <c r="CQ319"/>
  <c r="CQ380"/>
  <c r="CX319"/>
  <c r="CX380"/>
  <c r="CJ757"/>
  <c r="CK757"/>
  <c r="CV757"/>
  <c r="CS319"/>
  <c r="CS380"/>
  <c r="CW757"/>
  <c r="CE757"/>
  <c r="CP757"/>
  <c r="BZ241"/>
  <c r="CG524"/>
  <c r="CF524"/>
  <c r="BI532"/>
  <c r="CQ240"/>
  <c r="AW529"/>
  <c r="CF240"/>
  <c r="CG240"/>
  <c r="CV240"/>
  <c r="CD241"/>
  <c r="CE241"/>
  <c r="CO241"/>
  <c r="AX528"/>
  <c r="CH241"/>
  <c r="CI241"/>
  <c r="BV527"/>
  <c r="BA527"/>
  <c r="BB527"/>
  <c r="AY527"/>
  <c r="BH531"/>
  <c r="BI531"/>
  <c r="CB241"/>
  <c r="CU241"/>
  <c r="CQ524"/>
  <c r="BD556"/>
  <c r="BE556"/>
  <c r="AR532"/>
  <c r="BN527"/>
  <c r="BQ527"/>
  <c r="BP527"/>
  <c r="CC240"/>
  <c r="BR242"/>
  <c r="BU242"/>
  <c r="BT242"/>
  <c r="CP240"/>
  <c r="AL558"/>
  <c r="CS524"/>
  <c r="CX524"/>
  <c r="BK529"/>
  <c r="AT531"/>
  <c r="AV531"/>
  <c r="CA242"/>
  <c r="AQ556"/>
  <c r="AN557"/>
  <c r="BL528"/>
  <c r="CJ240"/>
  <c r="CK240"/>
  <c r="CW240"/>
  <c r="AM475"/>
  <c r="AL475"/>
  <c r="BK243" l="1"/>
  <c r="BK534"/>
  <c r="AW359"/>
  <c r="AW331"/>
  <c r="BL359"/>
  <c r="BL331"/>
  <c r="AL302"/>
  <c r="AL362"/>
  <c r="AM302"/>
  <c r="AM362"/>
  <c r="AL592"/>
  <c r="AM592"/>
  <c r="BK854"/>
  <c r="CQ757"/>
  <c r="BL855"/>
  <c r="CS757"/>
  <c r="AW855"/>
  <c r="CX757"/>
  <c r="CG757"/>
  <c r="AM799"/>
  <c r="AM505"/>
  <c r="AL799"/>
  <c r="AL505"/>
  <c r="CF757"/>
  <c r="BZ242"/>
  <c r="BK446"/>
  <c r="BH532"/>
  <c r="CD242"/>
  <c r="CE242"/>
  <c r="CA527"/>
  <c r="BA528"/>
  <c r="BB528"/>
  <c r="AY528"/>
  <c r="BN528"/>
  <c r="BQ528"/>
  <c r="BP528"/>
  <c r="CU242"/>
  <c r="CB242"/>
  <c r="CH242"/>
  <c r="CI242"/>
  <c r="BL529"/>
  <c r="CJ241"/>
  <c r="CK241"/>
  <c r="CW241"/>
  <c r="CF241"/>
  <c r="CG241"/>
  <c r="CV241"/>
  <c r="AQ557"/>
  <c r="AR556"/>
  <c r="CX240"/>
  <c r="CS240"/>
  <c r="CC241"/>
  <c r="BR527"/>
  <c r="BT527"/>
  <c r="BU527"/>
  <c r="AT532"/>
  <c r="AV532"/>
  <c r="CQ241"/>
  <c r="AX529"/>
  <c r="BD557"/>
  <c r="BE557"/>
  <c r="CO242"/>
  <c r="AN558"/>
  <c r="CP241"/>
  <c r="AM218"/>
  <c r="AL218"/>
  <c r="AN475"/>
  <c r="AW243" l="1"/>
  <c r="AW534"/>
  <c r="BL243"/>
  <c r="BL534"/>
  <c r="AX359"/>
  <c r="AX331"/>
  <c r="BN359"/>
  <c r="BN331"/>
  <c r="AN302"/>
  <c r="AN362"/>
  <c r="BK185"/>
  <c r="BK14"/>
  <c r="AN592"/>
  <c r="AL40"/>
  <c r="AM40"/>
  <c r="AW854"/>
  <c r="BL854"/>
  <c r="AX855"/>
  <c r="AN799"/>
  <c r="AN505"/>
  <c r="BN855"/>
  <c r="BZ527"/>
  <c r="AW446"/>
  <c r="BK44"/>
  <c r="BN446"/>
  <c r="CE527"/>
  <c r="CD527"/>
  <c r="BV528"/>
  <c r="AQ558"/>
  <c r="CF527"/>
  <c r="CG527"/>
  <c r="CV527"/>
  <c r="AR557"/>
  <c r="BN529"/>
  <c r="BQ529"/>
  <c r="BP529"/>
  <c r="CC242"/>
  <c r="BR528"/>
  <c r="BT528"/>
  <c r="BU528"/>
  <c r="CO527"/>
  <c r="CX241"/>
  <c r="CS241"/>
  <c r="AT556"/>
  <c r="AV556"/>
  <c r="CA528"/>
  <c r="CF242"/>
  <c r="CG242"/>
  <c r="CV242"/>
  <c r="CP242"/>
  <c r="AY529"/>
  <c r="BB529"/>
  <c r="BA529"/>
  <c r="CH527"/>
  <c r="CI527"/>
  <c r="BD558"/>
  <c r="BE558"/>
  <c r="BH556"/>
  <c r="BI556"/>
  <c r="CJ242"/>
  <c r="CK242"/>
  <c r="CW242"/>
  <c r="CU527"/>
  <c r="CB527"/>
  <c r="AL45"/>
  <c r="AN218"/>
  <c r="AQ475"/>
  <c r="BD475"/>
  <c r="AM45"/>
  <c r="BN243" l="1"/>
  <c r="BN534"/>
  <c r="AX243"/>
  <c r="AX534"/>
  <c r="AY359"/>
  <c r="AY331"/>
  <c r="BQ359"/>
  <c r="BQ331"/>
  <c r="BP359"/>
  <c r="BP331"/>
  <c r="BD302"/>
  <c r="BD362"/>
  <c r="AQ302"/>
  <c r="AQ362"/>
  <c r="AM137"/>
  <c r="AM159"/>
  <c r="AL137"/>
  <c r="AL159"/>
  <c r="BD592"/>
  <c r="AL42"/>
  <c r="AN40"/>
  <c r="AQ592"/>
  <c r="BN185"/>
  <c r="BN14"/>
  <c r="AM42"/>
  <c r="AW185"/>
  <c r="AW14"/>
  <c r="BN854"/>
  <c r="AX854"/>
  <c r="AQ799"/>
  <c r="AQ505"/>
  <c r="BP855"/>
  <c r="AY855"/>
  <c r="BQ855"/>
  <c r="BD799"/>
  <c r="BD505"/>
  <c r="BZ528"/>
  <c r="BL446"/>
  <c r="AW44"/>
  <c r="AX446"/>
  <c r="BL44"/>
  <c r="BK857"/>
  <c r="BZ331"/>
  <c r="BR529"/>
  <c r="BT529"/>
  <c r="BU529"/>
  <c r="CD528"/>
  <c r="CE528"/>
  <c r="CC527"/>
  <c r="CH528"/>
  <c r="CI528"/>
  <c r="AR558"/>
  <c r="BV529"/>
  <c r="AT557"/>
  <c r="AV557"/>
  <c r="CO528"/>
  <c r="CA529"/>
  <c r="CX242"/>
  <c r="CS242"/>
  <c r="CB528"/>
  <c r="CU528"/>
  <c r="CQ527"/>
  <c r="BH557"/>
  <c r="BI557"/>
  <c r="CJ527"/>
  <c r="CK527"/>
  <c r="CW527"/>
  <c r="CQ242"/>
  <c r="CP527"/>
  <c r="BP446"/>
  <c r="BQ446"/>
  <c r="AQ218"/>
  <c r="BD218"/>
  <c r="AN45"/>
  <c r="AR475"/>
  <c r="BP243" l="1"/>
  <c r="BP534"/>
  <c r="AY243"/>
  <c r="AY534"/>
  <c r="BQ243"/>
  <c r="BQ534"/>
  <c r="BR359"/>
  <c r="BR331"/>
  <c r="BB359"/>
  <c r="BB331"/>
  <c r="BA359"/>
  <c r="BA331"/>
  <c r="AR302"/>
  <c r="AR362"/>
  <c r="AL774"/>
  <c r="BZ359"/>
  <c r="AN137"/>
  <c r="AN159"/>
  <c r="AM774"/>
  <c r="BP185"/>
  <c r="BP14"/>
  <c r="AR592"/>
  <c r="BD40"/>
  <c r="AX185"/>
  <c r="AX14"/>
  <c r="AN42"/>
  <c r="BL185"/>
  <c r="BL14"/>
  <c r="AQ40"/>
  <c r="BQ185"/>
  <c r="BQ14"/>
  <c r="AM339"/>
  <c r="AY854"/>
  <c r="BP854"/>
  <c r="AL339"/>
  <c r="BQ854"/>
  <c r="BK275"/>
  <c r="BK162"/>
  <c r="AM244"/>
  <c r="BR855"/>
  <c r="AR799"/>
  <c r="AR505"/>
  <c r="AL244"/>
  <c r="BA855"/>
  <c r="BB855"/>
  <c r="BZ529"/>
  <c r="BZ855"/>
  <c r="AW857"/>
  <c r="AY446"/>
  <c r="AX44"/>
  <c r="BN44"/>
  <c r="BL857"/>
  <c r="BK629"/>
  <c r="CE529"/>
  <c r="CP528"/>
  <c r="CO529"/>
  <c r="CS527"/>
  <c r="CX527"/>
  <c r="CJ528"/>
  <c r="CK528"/>
  <c r="CW528"/>
  <c r="CC528"/>
  <c r="CB529"/>
  <c r="CU529"/>
  <c r="CH529"/>
  <c r="CI529"/>
  <c r="BH558"/>
  <c r="BI558"/>
  <c r="CG528"/>
  <c r="CV528"/>
  <c r="CF528"/>
  <c r="AT558"/>
  <c r="AV558"/>
  <c r="BH475"/>
  <c r="BE475"/>
  <c r="AT475"/>
  <c r="BE218"/>
  <c r="AQ45"/>
  <c r="BD45"/>
  <c r="AR218"/>
  <c r="BA243" l="1"/>
  <c r="BA534"/>
  <c r="BZ243"/>
  <c r="BZ534"/>
  <c r="BR243"/>
  <c r="BR534"/>
  <c r="BB243"/>
  <c r="BB534"/>
  <c r="CA359"/>
  <c r="CA331"/>
  <c r="AL566"/>
  <c r="AL164"/>
  <c r="BT359"/>
  <c r="BT331"/>
  <c r="AM566"/>
  <c r="AM164"/>
  <c r="BV359"/>
  <c r="BV331"/>
  <c r="BU359"/>
  <c r="BU331"/>
  <c r="BH302"/>
  <c r="BH362"/>
  <c r="BE302"/>
  <c r="BE362"/>
  <c r="AT302"/>
  <c r="AT362"/>
  <c r="BD137"/>
  <c r="BD159"/>
  <c r="AQ137"/>
  <c r="AQ159"/>
  <c r="AN774"/>
  <c r="AM368"/>
  <c r="AL368"/>
  <c r="BH592"/>
  <c r="AR40"/>
  <c r="BE40"/>
  <c r="AT592"/>
  <c r="AY185"/>
  <c r="AY14"/>
  <c r="BD42"/>
  <c r="AQ42"/>
  <c r="BE592"/>
  <c r="BR854"/>
  <c r="BA854"/>
  <c r="AN339"/>
  <c r="BB854"/>
  <c r="BZ854"/>
  <c r="AW275"/>
  <c r="AW162"/>
  <c r="BL275"/>
  <c r="BL162"/>
  <c r="BU855"/>
  <c r="BH799"/>
  <c r="BH505"/>
  <c r="BE799"/>
  <c r="BE505"/>
  <c r="BV855"/>
  <c r="BT855"/>
  <c r="AN244"/>
  <c r="CA855"/>
  <c r="AT799"/>
  <c r="AT505"/>
  <c r="AW629"/>
  <c r="AX857"/>
  <c r="BA446"/>
  <c r="BR446"/>
  <c r="BB446"/>
  <c r="BN629"/>
  <c r="BQ44"/>
  <c r="BP44"/>
  <c r="BN857"/>
  <c r="CD529"/>
  <c r="CF529"/>
  <c r="CQ529"/>
  <c r="CQ528"/>
  <c r="CX528"/>
  <c r="CS528"/>
  <c r="CG529"/>
  <c r="CJ529"/>
  <c r="CK529"/>
  <c r="CW529"/>
  <c r="CC529"/>
  <c r="CP529"/>
  <c r="BI475"/>
  <c r="AM167"/>
  <c r="AR45"/>
  <c r="AV475"/>
  <c r="AT218"/>
  <c r="BE45"/>
  <c r="AL167"/>
  <c r="CB243" l="1"/>
  <c r="CB534"/>
  <c r="BT243"/>
  <c r="BT534"/>
  <c r="BU243"/>
  <c r="BU534"/>
  <c r="CH243"/>
  <c r="CH534"/>
  <c r="CA243"/>
  <c r="CA534"/>
  <c r="BV243"/>
  <c r="BV534"/>
  <c r="CO243"/>
  <c r="CO534"/>
  <c r="CH359"/>
  <c r="CH331"/>
  <c r="CC359"/>
  <c r="CC331"/>
  <c r="CB359"/>
  <c r="CB331"/>
  <c r="CO359"/>
  <c r="CO331"/>
  <c r="AN566"/>
  <c r="AN164"/>
  <c r="CU359"/>
  <c r="CU331"/>
  <c r="CD359"/>
  <c r="CD331"/>
  <c r="CI359"/>
  <c r="CI331"/>
  <c r="AV302"/>
  <c r="AV362"/>
  <c r="BZ14"/>
  <c r="BZ446"/>
  <c r="BI302"/>
  <c r="BI362"/>
  <c r="AR137"/>
  <c r="AR159"/>
  <c r="BD774"/>
  <c r="BK535"/>
  <c r="AQ774"/>
  <c r="BE137"/>
  <c r="BE159"/>
  <c r="AN368"/>
  <c r="BB185"/>
  <c r="BB14"/>
  <c r="BR185"/>
  <c r="BR14"/>
  <c r="BI592"/>
  <c r="AT40"/>
  <c r="BA185"/>
  <c r="BA14"/>
  <c r="AR42"/>
  <c r="AV592"/>
  <c r="BE42"/>
  <c r="CA854"/>
  <c r="BV854"/>
  <c r="CO854"/>
  <c r="CH854"/>
  <c r="BD339"/>
  <c r="BT854"/>
  <c r="AQ339"/>
  <c r="BU854"/>
  <c r="AM565"/>
  <c r="AL565"/>
  <c r="BK50"/>
  <c r="CB854"/>
  <c r="AX275"/>
  <c r="AX162"/>
  <c r="BN275"/>
  <c r="BN162"/>
  <c r="BZ185"/>
  <c r="AM544"/>
  <c r="CU855"/>
  <c r="CD855"/>
  <c r="AQ244"/>
  <c r="CO855"/>
  <c r="AV799"/>
  <c r="AV505"/>
  <c r="CC855"/>
  <c r="BD244"/>
  <c r="BK454"/>
  <c r="CH855"/>
  <c r="BI799"/>
  <c r="BI505"/>
  <c r="CB855"/>
  <c r="AL544"/>
  <c r="CI855"/>
  <c r="AX629"/>
  <c r="AY857"/>
  <c r="BL629"/>
  <c r="CA446"/>
  <c r="BK540"/>
  <c r="CB446"/>
  <c r="BT446"/>
  <c r="BV446"/>
  <c r="BQ857"/>
  <c r="BP857"/>
  <c r="CO446"/>
  <c r="BU446"/>
  <c r="CH446"/>
  <c r="AY44"/>
  <c r="BB44"/>
  <c r="BA44"/>
  <c r="CV529"/>
  <c r="CS529"/>
  <c r="CX529"/>
  <c r="BQ629"/>
  <c r="BP629"/>
  <c r="BI218"/>
  <c r="BH218"/>
  <c r="AV218"/>
  <c r="AM745"/>
  <c r="AT45"/>
  <c r="AN167"/>
  <c r="AL745"/>
  <c r="BH45"/>
  <c r="CJ243" l="1"/>
  <c r="CJ534"/>
  <c r="CP243"/>
  <c r="CP534"/>
  <c r="CE243"/>
  <c r="CE534"/>
  <c r="CU243"/>
  <c r="CU534"/>
  <c r="CC243"/>
  <c r="CC534"/>
  <c r="CI243"/>
  <c r="CI534"/>
  <c r="CQ359"/>
  <c r="CQ331"/>
  <c r="CP359"/>
  <c r="CP331"/>
  <c r="CF359"/>
  <c r="CF331"/>
  <c r="CK359"/>
  <c r="CK331"/>
  <c r="CW359"/>
  <c r="CW331"/>
  <c r="AQ566"/>
  <c r="AQ164"/>
  <c r="CJ359"/>
  <c r="CJ331"/>
  <c r="BD566"/>
  <c r="BD164"/>
  <c r="CE359"/>
  <c r="CE331"/>
  <c r="AT137"/>
  <c r="AT159"/>
  <c r="AR774"/>
  <c r="BE774"/>
  <c r="BL535"/>
  <c r="BH137"/>
  <c r="BH159"/>
  <c r="AW535"/>
  <c r="AQ368"/>
  <c r="BD368"/>
  <c r="BH40"/>
  <c r="BI40"/>
  <c r="BV185"/>
  <c r="BV14"/>
  <c r="BT185"/>
  <c r="BT14"/>
  <c r="AT42"/>
  <c r="AV40"/>
  <c r="CH185"/>
  <c r="CH14"/>
  <c r="CB185"/>
  <c r="CB14"/>
  <c r="BU185"/>
  <c r="BU14"/>
  <c r="CO185"/>
  <c r="CO14"/>
  <c r="CA185"/>
  <c r="CA14"/>
  <c r="BE339"/>
  <c r="CP854"/>
  <c r="CE854"/>
  <c r="CU854"/>
  <c r="CJ854"/>
  <c r="CC854"/>
  <c r="AR339"/>
  <c r="CI854"/>
  <c r="AN565"/>
  <c r="BL50"/>
  <c r="AW50"/>
  <c r="BP275"/>
  <c r="BP162"/>
  <c r="AY275"/>
  <c r="AY162"/>
  <c r="BQ275"/>
  <c r="BQ162"/>
  <c r="CQ855"/>
  <c r="CE855"/>
  <c r="CJ855"/>
  <c r="AN544"/>
  <c r="CW855"/>
  <c r="AV42"/>
  <c r="CK855"/>
  <c r="BH42"/>
  <c r="AW454"/>
  <c r="BE244"/>
  <c r="CP855"/>
  <c r="CF855"/>
  <c r="BL454"/>
  <c r="AR244"/>
  <c r="BK197"/>
  <c r="AW540"/>
  <c r="AY629"/>
  <c r="BB857"/>
  <c r="BR857"/>
  <c r="BA857"/>
  <c r="BL540"/>
  <c r="CC446"/>
  <c r="CU446"/>
  <c r="CP446"/>
  <c r="CD446"/>
  <c r="CI446"/>
  <c r="CJ446"/>
  <c r="BZ44"/>
  <c r="CA44"/>
  <c r="BR44"/>
  <c r="BT44"/>
  <c r="BU44"/>
  <c r="BI45"/>
  <c r="AM166"/>
  <c r="AV45"/>
  <c r="BD167"/>
  <c r="AQ167"/>
  <c r="AL166"/>
  <c r="AN745"/>
  <c r="CD243" l="1"/>
  <c r="CD534"/>
  <c r="CG243"/>
  <c r="CG534"/>
  <c r="CS243"/>
  <c r="CS534"/>
  <c r="CQ243"/>
  <c r="CQ534"/>
  <c r="CK243"/>
  <c r="CK534"/>
  <c r="CW243"/>
  <c r="CW534"/>
  <c r="CV359"/>
  <c r="CV331"/>
  <c r="AR566"/>
  <c r="AR164"/>
  <c r="CG359"/>
  <c r="CG331"/>
  <c r="CS359"/>
  <c r="CS331"/>
  <c r="CX359"/>
  <c r="CX331"/>
  <c r="BK435"/>
  <c r="AV137"/>
  <c r="AV159"/>
  <c r="AT774"/>
  <c r="BQ535"/>
  <c r="BI137"/>
  <c r="BI159"/>
  <c r="AX535"/>
  <c r="AL418"/>
  <c r="AR368"/>
  <c r="AM418"/>
  <c r="BI42"/>
  <c r="CI185"/>
  <c r="CI14"/>
  <c r="CC185"/>
  <c r="CC14"/>
  <c r="CD185"/>
  <c r="CD14"/>
  <c r="CJ185"/>
  <c r="CJ14"/>
  <c r="CP185"/>
  <c r="CP14"/>
  <c r="CU185"/>
  <c r="CU14"/>
  <c r="CQ854"/>
  <c r="CW854"/>
  <c r="CG854"/>
  <c r="AT339"/>
  <c r="CK854"/>
  <c r="CD854"/>
  <c r="CS854"/>
  <c r="AL838"/>
  <c r="AL431"/>
  <c r="AQ565"/>
  <c r="BD565"/>
  <c r="AM838"/>
  <c r="AM431"/>
  <c r="BQ50"/>
  <c r="AX50"/>
  <c r="BZ162"/>
  <c r="BZ857"/>
  <c r="BB275"/>
  <c r="BB162"/>
  <c r="BA275"/>
  <c r="BA162"/>
  <c r="BR275"/>
  <c r="BR162"/>
  <c r="CG855"/>
  <c r="AX454"/>
  <c r="AT244"/>
  <c r="BK713"/>
  <c r="CV855"/>
  <c r="BL197"/>
  <c r="AW197"/>
  <c r="BQ454"/>
  <c r="BD544"/>
  <c r="AQ544"/>
  <c r="CX855"/>
  <c r="CS855"/>
  <c r="BZ275"/>
  <c r="CA857"/>
  <c r="BT857"/>
  <c r="BV857"/>
  <c r="BA629"/>
  <c r="AX540"/>
  <c r="BZ629"/>
  <c r="BU857"/>
  <c r="BB629"/>
  <c r="BR629"/>
  <c r="CH857"/>
  <c r="CO857"/>
  <c r="BK710"/>
  <c r="CF446"/>
  <c r="BQ540"/>
  <c r="CW446"/>
  <c r="CE446"/>
  <c r="CX446"/>
  <c r="CQ446"/>
  <c r="CK446"/>
  <c r="CO44"/>
  <c r="CQ44"/>
  <c r="CB44"/>
  <c r="CU44"/>
  <c r="CC44"/>
  <c r="CH44"/>
  <c r="CI44"/>
  <c r="BV44"/>
  <c r="AN166"/>
  <c r="AR167"/>
  <c r="AQ745"/>
  <c r="BD745"/>
  <c r="BE167"/>
  <c r="CV243" l="1"/>
  <c r="CV534"/>
  <c r="CF243"/>
  <c r="CF534"/>
  <c r="CX243"/>
  <c r="CX534"/>
  <c r="AT566"/>
  <c r="AT164"/>
  <c r="BE566"/>
  <c r="BE164"/>
  <c r="BH566"/>
  <c r="BH164"/>
  <c r="BI774"/>
  <c r="BP535"/>
  <c r="BL435"/>
  <c r="AW435"/>
  <c r="AV774"/>
  <c r="AY535"/>
  <c r="BN535"/>
  <c r="BH774"/>
  <c r="AN418"/>
  <c r="AT368"/>
  <c r="BE368"/>
  <c r="BH368"/>
  <c r="CQ185"/>
  <c r="CQ14"/>
  <c r="CF185"/>
  <c r="CF14"/>
  <c r="CK185"/>
  <c r="CK14"/>
  <c r="CX185"/>
  <c r="CX14"/>
  <c r="AM577"/>
  <c r="CE185"/>
  <c r="CE14"/>
  <c r="CW185"/>
  <c r="CW14"/>
  <c r="AL577"/>
  <c r="CV854"/>
  <c r="CF854"/>
  <c r="BH339"/>
  <c r="CX854"/>
  <c r="AV339"/>
  <c r="BI339"/>
  <c r="BP50"/>
  <c r="AR565"/>
  <c r="BN50"/>
  <c r="AN838"/>
  <c r="AN431"/>
  <c r="BE565"/>
  <c r="AY50"/>
  <c r="CB162"/>
  <c r="CB857"/>
  <c r="BV275"/>
  <c r="BV162"/>
  <c r="CH275"/>
  <c r="CH162"/>
  <c r="CO275"/>
  <c r="CO162"/>
  <c r="CA275"/>
  <c r="CA162"/>
  <c r="BU275"/>
  <c r="BU162"/>
  <c r="BT275"/>
  <c r="BT162"/>
  <c r="AV244"/>
  <c r="AY454"/>
  <c r="BQ197"/>
  <c r="BL713"/>
  <c r="AW713"/>
  <c r="BI244"/>
  <c r="BP454"/>
  <c r="AR544"/>
  <c r="BH244"/>
  <c r="AX197"/>
  <c r="BE544"/>
  <c r="BN454"/>
  <c r="BK171"/>
  <c r="CB275"/>
  <c r="CO629"/>
  <c r="CD857"/>
  <c r="AY540"/>
  <c r="BU629"/>
  <c r="BV629"/>
  <c r="AW710"/>
  <c r="BT629"/>
  <c r="CH629"/>
  <c r="CB629"/>
  <c r="CA629"/>
  <c r="BZ535"/>
  <c r="CC857"/>
  <c r="CU857"/>
  <c r="CJ857"/>
  <c r="CI857"/>
  <c r="CQ857"/>
  <c r="CG446"/>
  <c r="CV446"/>
  <c r="BK313"/>
  <c r="BL710"/>
  <c r="BP540"/>
  <c r="BN540"/>
  <c r="CS446"/>
  <c r="CJ44"/>
  <c r="CW44"/>
  <c r="CK44"/>
  <c r="CP44"/>
  <c r="CD44"/>
  <c r="CE44"/>
  <c r="AT167"/>
  <c r="AR745"/>
  <c r="BE745"/>
  <c r="BD166"/>
  <c r="AQ166"/>
  <c r="AV566" l="1"/>
  <c r="AV164"/>
  <c r="BI566"/>
  <c r="BI164"/>
  <c r="BP435"/>
  <c r="BB535"/>
  <c r="AX435"/>
  <c r="BA535"/>
  <c r="BR535"/>
  <c r="AQ418"/>
  <c r="AM142"/>
  <c r="BD418"/>
  <c r="AL142"/>
  <c r="BI368"/>
  <c r="AV368"/>
  <c r="BZ50"/>
  <c r="CV185"/>
  <c r="CV14"/>
  <c r="CS185"/>
  <c r="CS14"/>
  <c r="CG185"/>
  <c r="CG14"/>
  <c r="AN577"/>
  <c r="BD838"/>
  <c r="BD431"/>
  <c r="BA50"/>
  <c r="BR50"/>
  <c r="AT565"/>
  <c r="BB50"/>
  <c r="AQ838"/>
  <c r="AQ431"/>
  <c r="CC275"/>
  <c r="CC162"/>
  <c r="BZ454"/>
  <c r="CU275"/>
  <c r="CU162"/>
  <c r="CJ275"/>
  <c r="CJ162"/>
  <c r="CD275"/>
  <c r="CD162"/>
  <c r="CI275"/>
  <c r="CI162"/>
  <c r="CQ275"/>
  <c r="CQ162"/>
  <c r="BL171"/>
  <c r="BN197"/>
  <c r="AY197"/>
  <c r="AT544"/>
  <c r="BP197"/>
  <c r="BP713"/>
  <c r="BB454"/>
  <c r="AX713"/>
  <c r="BR454"/>
  <c r="BA454"/>
  <c r="AW171"/>
  <c r="CP629"/>
  <c r="CJ629"/>
  <c r="CI629"/>
  <c r="CU629"/>
  <c r="CF857"/>
  <c r="CE857"/>
  <c r="CF629"/>
  <c r="BR540"/>
  <c r="BA540"/>
  <c r="BB540"/>
  <c r="AX710"/>
  <c r="BQ710"/>
  <c r="AW313"/>
  <c r="CB535"/>
  <c r="CC629"/>
  <c r="CS857"/>
  <c r="CP857"/>
  <c r="CW857"/>
  <c r="CK857"/>
  <c r="BK19"/>
  <c r="BL313"/>
  <c r="CS44"/>
  <c r="CX44"/>
  <c r="CF44"/>
  <c r="CG44"/>
  <c r="CV44"/>
  <c r="BI167"/>
  <c r="BH167"/>
  <c r="AV167"/>
  <c r="BH745"/>
  <c r="AT745"/>
  <c r="AM464"/>
  <c r="BE166"/>
  <c r="AL464"/>
  <c r="AR166"/>
  <c r="CA535" l="1"/>
  <c r="BU535"/>
  <c r="BQ435"/>
  <c r="CH535"/>
  <c r="CO535"/>
  <c r="BN435"/>
  <c r="AY435"/>
  <c r="BV535"/>
  <c r="BT535"/>
  <c r="AR418"/>
  <c r="AN142"/>
  <c r="BE418"/>
  <c r="AQ577"/>
  <c r="CB50"/>
  <c r="BD577"/>
  <c r="AM594"/>
  <c r="AL594"/>
  <c r="BH565"/>
  <c r="CH50"/>
  <c r="BI565"/>
  <c r="CO50"/>
  <c r="AV565"/>
  <c r="BT50"/>
  <c r="AR838"/>
  <c r="AR431"/>
  <c r="BU50"/>
  <c r="BE838"/>
  <c r="BE431"/>
  <c r="BV50"/>
  <c r="CA50"/>
  <c r="CE275"/>
  <c r="CE162"/>
  <c r="BZ197"/>
  <c r="BZ540"/>
  <c r="CK275"/>
  <c r="CK162"/>
  <c r="CB454"/>
  <c r="CW275"/>
  <c r="CW162"/>
  <c r="CS275"/>
  <c r="CS162"/>
  <c r="CP275"/>
  <c r="CP162"/>
  <c r="CF275"/>
  <c r="CF162"/>
  <c r="BB197"/>
  <c r="AV544"/>
  <c r="AY713"/>
  <c r="BA197"/>
  <c r="CO454"/>
  <c r="BH544"/>
  <c r="BQ713"/>
  <c r="CH454"/>
  <c r="BN713"/>
  <c r="BV454"/>
  <c r="CA454"/>
  <c r="BI544"/>
  <c r="AX171"/>
  <c r="BU454"/>
  <c r="BQ171"/>
  <c r="BT454"/>
  <c r="BR197"/>
  <c r="CQ629"/>
  <c r="CX629"/>
  <c r="CK629"/>
  <c r="CW629"/>
  <c r="CV857"/>
  <c r="CG857"/>
  <c r="CE629"/>
  <c r="CV629"/>
  <c r="CG629"/>
  <c r="CD629"/>
  <c r="BT540"/>
  <c r="BV540"/>
  <c r="BU540"/>
  <c r="AW19"/>
  <c r="CH540"/>
  <c r="CO540"/>
  <c r="CA540"/>
  <c r="AX313"/>
  <c r="AY710"/>
  <c r="BP710"/>
  <c r="BN710"/>
  <c r="CX857"/>
  <c r="BQ313"/>
  <c r="BK545"/>
  <c r="BN19"/>
  <c r="BH166"/>
  <c r="AN464"/>
  <c r="AT166"/>
  <c r="AV745"/>
  <c r="BI745"/>
  <c r="BZ435" l="1"/>
  <c r="CU535"/>
  <c r="CQ535"/>
  <c r="CI535"/>
  <c r="CC535"/>
  <c r="CJ535"/>
  <c r="BA435"/>
  <c r="BR435"/>
  <c r="CD535"/>
  <c r="BB435"/>
  <c r="AT418"/>
  <c r="AQ142"/>
  <c r="BD142"/>
  <c r="BH418"/>
  <c r="AR577"/>
  <c r="BE577"/>
  <c r="AN594"/>
  <c r="CI50"/>
  <c r="CC50"/>
  <c r="AL636"/>
  <c r="CJ50"/>
  <c r="CD50"/>
  <c r="BH838"/>
  <c r="BH431"/>
  <c r="AT838"/>
  <c r="AT431"/>
  <c r="AM636"/>
  <c r="CU50"/>
  <c r="CQ50"/>
  <c r="CX275"/>
  <c r="CX162"/>
  <c r="CB197"/>
  <c r="CB540"/>
  <c r="CV275"/>
  <c r="CV162"/>
  <c r="CG275"/>
  <c r="CG162"/>
  <c r="CD454"/>
  <c r="BA713"/>
  <c r="BR713"/>
  <c r="CH197"/>
  <c r="CJ454"/>
  <c r="CO197"/>
  <c r="CI454"/>
  <c r="CC454"/>
  <c r="AY171"/>
  <c r="CA197"/>
  <c r="BT197"/>
  <c r="BB713"/>
  <c r="BP171"/>
  <c r="CU454"/>
  <c r="BV197"/>
  <c r="CQ454"/>
  <c r="BN171"/>
  <c r="BU197"/>
  <c r="BZ713"/>
  <c r="CS629"/>
  <c r="AX19"/>
  <c r="CJ540"/>
  <c r="CI540"/>
  <c r="CE540"/>
  <c r="AW545"/>
  <c r="CQ540"/>
  <c r="CU540"/>
  <c r="CC540"/>
  <c r="AY313"/>
  <c r="BA710"/>
  <c r="BB710"/>
  <c r="BZ710"/>
  <c r="BR710"/>
  <c r="BL19"/>
  <c r="BN313"/>
  <c r="BP313"/>
  <c r="BK317"/>
  <c r="BL545"/>
  <c r="BP19"/>
  <c r="BQ19"/>
  <c r="BD464"/>
  <c r="AQ464"/>
  <c r="AV166"/>
  <c r="BI166"/>
  <c r="CB435" l="1"/>
  <c r="CO435"/>
  <c r="BT435"/>
  <c r="CW535"/>
  <c r="CH435"/>
  <c r="BV435"/>
  <c r="CP535"/>
  <c r="CA435"/>
  <c r="CE535"/>
  <c r="CK535"/>
  <c r="BU435"/>
  <c r="CF535"/>
  <c r="CS535"/>
  <c r="BI418"/>
  <c r="AV418"/>
  <c r="BE142"/>
  <c r="AR142"/>
  <c r="BH577"/>
  <c r="AT577"/>
  <c r="AQ594"/>
  <c r="BD594"/>
  <c r="BI838"/>
  <c r="BI431"/>
  <c r="CK50"/>
  <c r="CF50"/>
  <c r="CS50"/>
  <c r="CE50"/>
  <c r="AN636"/>
  <c r="AV838"/>
  <c r="AV431"/>
  <c r="CW50"/>
  <c r="CP50"/>
  <c r="BZ171"/>
  <c r="CE454"/>
  <c r="CQ197"/>
  <c r="BT713"/>
  <c r="CO713"/>
  <c r="CC197"/>
  <c r="BR171"/>
  <c r="BU713"/>
  <c r="CF454"/>
  <c r="CS454"/>
  <c r="BB171"/>
  <c r="CU197"/>
  <c r="CK454"/>
  <c r="BV713"/>
  <c r="CJ197"/>
  <c r="CP454"/>
  <c r="AM226"/>
  <c r="CW454"/>
  <c r="CH713"/>
  <c r="CI197"/>
  <c r="CA713"/>
  <c r="AL226"/>
  <c r="BA171"/>
  <c r="CE197"/>
  <c r="CB713"/>
  <c r="AY19"/>
  <c r="CK540"/>
  <c r="CW540"/>
  <c r="CP540"/>
  <c r="CF540"/>
  <c r="CD540"/>
  <c r="AX545"/>
  <c r="AW317"/>
  <c r="CS540"/>
  <c r="BV710"/>
  <c r="CH710"/>
  <c r="BU710"/>
  <c r="CO710"/>
  <c r="BR313"/>
  <c r="BZ313"/>
  <c r="BA313"/>
  <c r="BB313"/>
  <c r="CB710"/>
  <c r="CA710"/>
  <c r="BT710"/>
  <c r="BQ545"/>
  <c r="BL317"/>
  <c r="BE464"/>
  <c r="AR464"/>
  <c r="BK606" l="1"/>
  <c r="BK547"/>
  <c r="CU435"/>
  <c r="CC435"/>
  <c r="CI435"/>
  <c r="CP435"/>
  <c r="CJ435"/>
  <c r="CE435"/>
  <c r="CX535"/>
  <c r="CG535"/>
  <c r="CV535"/>
  <c r="AT142"/>
  <c r="AM603"/>
  <c r="BI577"/>
  <c r="AL603"/>
  <c r="AV577"/>
  <c r="BE594"/>
  <c r="AR594"/>
  <c r="AQ636"/>
  <c r="CX50"/>
  <c r="CG50"/>
  <c r="CV50"/>
  <c r="BD636"/>
  <c r="CB171"/>
  <c r="CU713"/>
  <c r="CD197"/>
  <c r="CV454"/>
  <c r="CA171"/>
  <c r="BU171"/>
  <c r="CG454"/>
  <c r="CC713"/>
  <c r="BT171"/>
  <c r="CO171"/>
  <c r="CS197"/>
  <c r="CK197"/>
  <c r="CX454"/>
  <c r="CH171"/>
  <c r="CP713"/>
  <c r="CJ713"/>
  <c r="CE713"/>
  <c r="CF197"/>
  <c r="BK829"/>
  <c r="CI713"/>
  <c r="CW197"/>
  <c r="AN226"/>
  <c r="BV171"/>
  <c r="CP197"/>
  <c r="AX317"/>
  <c r="BB19"/>
  <c r="BZ19"/>
  <c r="BA19"/>
  <c r="BR19"/>
  <c r="CV540"/>
  <c r="CG540"/>
  <c r="AY545"/>
  <c r="CX540"/>
  <c r="CD710"/>
  <c r="CP710"/>
  <c r="CO313"/>
  <c r="CJ710"/>
  <c r="CI710"/>
  <c r="BT313"/>
  <c r="CA313"/>
  <c r="BQ317"/>
  <c r="CB313"/>
  <c r="BU313"/>
  <c r="BV313"/>
  <c r="CH313"/>
  <c r="CC710"/>
  <c r="CU710"/>
  <c r="BN545"/>
  <c r="BP545"/>
  <c r="BK548"/>
  <c r="BH464"/>
  <c r="AT464"/>
  <c r="AW606" l="1"/>
  <c r="AW547"/>
  <c r="AM513"/>
  <c r="AM489"/>
  <c r="BL606"/>
  <c r="BL547"/>
  <c r="AL513"/>
  <c r="AL489"/>
  <c r="CD435"/>
  <c r="AL139"/>
  <c r="CK435"/>
  <c r="CF435"/>
  <c r="CS435"/>
  <c r="CW435"/>
  <c r="CQ435"/>
  <c r="AM139"/>
  <c r="BH142"/>
  <c r="BI142"/>
  <c r="AV142"/>
  <c r="AN603"/>
  <c r="AT594"/>
  <c r="BH594"/>
  <c r="BE636"/>
  <c r="AR636"/>
  <c r="AM361"/>
  <c r="CQ713"/>
  <c r="CX197"/>
  <c r="CC171"/>
  <c r="AL361"/>
  <c r="CU171"/>
  <c r="CK713"/>
  <c r="CF713"/>
  <c r="AW829"/>
  <c r="CD171"/>
  <c r="CD713"/>
  <c r="CI171"/>
  <c r="AQ226"/>
  <c r="CP171"/>
  <c r="CV197"/>
  <c r="CS713"/>
  <c r="BD226"/>
  <c r="BL829"/>
  <c r="CG197"/>
  <c r="CW713"/>
  <c r="CJ171"/>
  <c r="BU19"/>
  <c r="CH19"/>
  <c r="BT19"/>
  <c r="BV19"/>
  <c r="AY317"/>
  <c r="CB19"/>
  <c r="CO19"/>
  <c r="CA19"/>
  <c r="BA545"/>
  <c r="BB545"/>
  <c r="AW548"/>
  <c r="CD313"/>
  <c r="BZ545"/>
  <c r="BR545"/>
  <c r="CI313"/>
  <c r="CP313"/>
  <c r="CJ313"/>
  <c r="CF710"/>
  <c r="CX710"/>
  <c r="CQ710"/>
  <c r="CE710"/>
  <c r="CW710"/>
  <c r="CK710"/>
  <c r="CC313"/>
  <c r="BN317"/>
  <c r="BP317"/>
  <c r="CU313"/>
  <c r="BL548"/>
  <c r="BI464"/>
  <c r="AV464"/>
  <c r="AX606" l="1"/>
  <c r="AX547"/>
  <c r="AN513"/>
  <c r="AN489"/>
  <c r="BQ606"/>
  <c r="BQ547"/>
  <c r="AN139"/>
  <c r="CX435"/>
  <c r="CV435"/>
  <c r="CG435"/>
  <c r="AQ603"/>
  <c r="BD603"/>
  <c r="BI594"/>
  <c r="AV594"/>
  <c r="BH636"/>
  <c r="AT636"/>
  <c r="CX713"/>
  <c r="CV713"/>
  <c r="CF171"/>
  <c r="BE226"/>
  <c r="CE171"/>
  <c r="AN361"/>
  <c r="AX829"/>
  <c r="AR226"/>
  <c r="CW171"/>
  <c r="CX171"/>
  <c r="CQ171"/>
  <c r="BQ829"/>
  <c r="CK171"/>
  <c r="CG713"/>
  <c r="CI19"/>
  <c r="BV545"/>
  <c r="CJ19"/>
  <c r="CD19"/>
  <c r="BB317"/>
  <c r="BZ317"/>
  <c r="BA317"/>
  <c r="BR317"/>
  <c r="CA545"/>
  <c r="CO545"/>
  <c r="BT545"/>
  <c r="CX19"/>
  <c r="CU19"/>
  <c r="CC19"/>
  <c r="BU545"/>
  <c r="CH545"/>
  <c r="CB545"/>
  <c r="AX548"/>
  <c r="CG313"/>
  <c r="CE313"/>
  <c r="CS710"/>
  <c r="CW313"/>
  <c r="CG710"/>
  <c r="CQ313"/>
  <c r="CS313"/>
  <c r="CK313"/>
  <c r="CV710"/>
  <c r="BN548"/>
  <c r="CK19"/>
  <c r="AQ513" l="1"/>
  <c r="AQ489"/>
  <c r="BP606"/>
  <c r="BP547"/>
  <c r="AY606"/>
  <c r="AY547"/>
  <c r="BD513"/>
  <c r="BD489"/>
  <c r="BN606"/>
  <c r="BN547"/>
  <c r="AQ139"/>
  <c r="BD139"/>
  <c r="AR603"/>
  <c r="BE603"/>
  <c r="AV636"/>
  <c r="BI636"/>
  <c r="AT226"/>
  <c r="CS171"/>
  <c r="BK204"/>
  <c r="BH226"/>
  <c r="CG171"/>
  <c r="AQ361"/>
  <c r="CV171"/>
  <c r="BN829"/>
  <c r="BD361"/>
  <c r="BP829"/>
  <c r="AY829"/>
  <c r="BT317"/>
  <c r="BV317"/>
  <c r="CW19"/>
  <c r="CD545"/>
  <c r="CE19"/>
  <c r="CF19"/>
  <c r="CH317"/>
  <c r="CA317"/>
  <c r="CB317"/>
  <c r="CO317"/>
  <c r="BU317"/>
  <c r="CS545"/>
  <c r="BZ547"/>
  <c r="CS19"/>
  <c r="CP19"/>
  <c r="CQ19"/>
  <c r="AY548"/>
  <c r="CI545"/>
  <c r="CJ545"/>
  <c r="CU545"/>
  <c r="CC545"/>
  <c r="CF313"/>
  <c r="CV313"/>
  <c r="CX313"/>
  <c r="BQ548"/>
  <c r="BP548"/>
  <c r="AL493"/>
  <c r="AM493"/>
  <c r="AR513" l="1"/>
  <c r="AR489"/>
  <c r="BA606"/>
  <c r="BA547"/>
  <c r="BR606"/>
  <c r="BR547"/>
  <c r="BE513"/>
  <c r="BE489"/>
  <c r="BB606"/>
  <c r="BB547"/>
  <c r="BE139"/>
  <c r="AR139"/>
  <c r="BZ829"/>
  <c r="BZ606"/>
  <c r="BH603"/>
  <c r="AT603"/>
  <c r="BE361"/>
  <c r="BB829"/>
  <c r="BR829"/>
  <c r="AL840"/>
  <c r="AW204"/>
  <c r="AV226"/>
  <c r="BI226"/>
  <c r="BL204"/>
  <c r="AR361"/>
  <c r="BA829"/>
  <c r="AM840"/>
  <c r="CG317"/>
  <c r="CE545"/>
  <c r="CF545"/>
  <c r="CX545"/>
  <c r="CG19"/>
  <c r="CV19"/>
  <c r="CJ317"/>
  <c r="CI317"/>
  <c r="CB547"/>
  <c r="CC317"/>
  <c r="CU317"/>
  <c r="CS317"/>
  <c r="CP545"/>
  <c r="CQ545"/>
  <c r="BA548"/>
  <c r="BB548"/>
  <c r="BR548"/>
  <c r="BZ548"/>
  <c r="CK545"/>
  <c r="CW545"/>
  <c r="AN493"/>
  <c r="CA606" l="1"/>
  <c r="CA547"/>
  <c r="CO606"/>
  <c r="CO547"/>
  <c r="CH606"/>
  <c r="CH547"/>
  <c r="BV606"/>
  <c r="BV547"/>
  <c r="AT513"/>
  <c r="AT489"/>
  <c r="BU606"/>
  <c r="BU547"/>
  <c r="BH513"/>
  <c r="BH489"/>
  <c r="BT606"/>
  <c r="BT547"/>
  <c r="BH139"/>
  <c r="AT139"/>
  <c r="CB829"/>
  <c r="CB606"/>
  <c r="BI603"/>
  <c r="AV603"/>
  <c r="AT361"/>
  <c r="BU829"/>
  <c r="AN840"/>
  <c r="CH829"/>
  <c r="CO829"/>
  <c r="BV829"/>
  <c r="AX204"/>
  <c r="BQ204"/>
  <c r="BT829"/>
  <c r="CA829"/>
  <c r="BH361"/>
  <c r="BK871"/>
  <c r="CD317"/>
  <c r="CE317"/>
  <c r="CF317"/>
  <c r="CV317"/>
  <c r="CG545"/>
  <c r="CV545"/>
  <c r="CW317"/>
  <c r="CK317"/>
  <c r="CX317"/>
  <c r="CQ317"/>
  <c r="CP317"/>
  <c r="CO548"/>
  <c r="BU548"/>
  <c r="CH548"/>
  <c r="BT548"/>
  <c r="CB548"/>
  <c r="BV548"/>
  <c r="CA548"/>
  <c r="AQ493"/>
  <c r="AL495"/>
  <c r="AM495"/>
  <c r="CI606" l="1"/>
  <c r="CI547"/>
  <c r="CD606"/>
  <c r="CD547"/>
  <c r="CJ606"/>
  <c r="CJ547"/>
  <c r="BI513"/>
  <c r="BI489"/>
  <c r="AV513"/>
  <c r="AV489"/>
  <c r="CQ606"/>
  <c r="CQ547"/>
  <c r="CC606"/>
  <c r="CC547"/>
  <c r="CU606"/>
  <c r="CU547"/>
  <c r="AV139"/>
  <c r="BI139"/>
  <c r="BI361"/>
  <c r="CI829"/>
  <c r="AV361"/>
  <c r="BP204"/>
  <c r="AL30"/>
  <c r="AL608"/>
  <c r="AW871"/>
  <c r="CD829"/>
  <c r="BN204"/>
  <c r="BK523"/>
  <c r="BK525"/>
  <c r="CU829"/>
  <c r="CJ829"/>
  <c r="AQ840"/>
  <c r="BL871"/>
  <c r="CC829"/>
  <c r="AM30"/>
  <c r="AM608"/>
  <c r="CQ829"/>
  <c r="AY204"/>
  <c r="BZ204"/>
  <c r="CC548"/>
  <c r="CQ548"/>
  <c r="CD548"/>
  <c r="CU548"/>
  <c r="CJ548"/>
  <c r="CI548"/>
  <c r="BK555"/>
  <c r="BE493"/>
  <c r="BD493"/>
  <c r="AN495"/>
  <c r="CE606" l="1"/>
  <c r="CE547"/>
  <c r="CF606"/>
  <c r="CF547"/>
  <c r="CP606"/>
  <c r="CP547"/>
  <c r="CK606"/>
  <c r="CK547"/>
  <c r="CS606"/>
  <c r="CS547"/>
  <c r="CW606"/>
  <c r="CW547"/>
  <c r="BQ871"/>
  <c r="AN30"/>
  <c r="AN608"/>
  <c r="BA204"/>
  <c r="CW829"/>
  <c r="BR204"/>
  <c r="BE840"/>
  <c r="CF829"/>
  <c r="AW523"/>
  <c r="AW525"/>
  <c r="BD840"/>
  <c r="CE829"/>
  <c r="CK829"/>
  <c r="BB204"/>
  <c r="AM264"/>
  <c r="AM234"/>
  <c r="BP871"/>
  <c r="BK874"/>
  <c r="CS829"/>
  <c r="CP829"/>
  <c r="AL264"/>
  <c r="AL234"/>
  <c r="BN871"/>
  <c r="BL523"/>
  <c r="BL525"/>
  <c r="CB204"/>
  <c r="CP548"/>
  <c r="CE548"/>
  <c r="CF548"/>
  <c r="CS548"/>
  <c r="CW548"/>
  <c r="CK548"/>
  <c r="AW555"/>
  <c r="BL555"/>
  <c r="BH493"/>
  <c r="AT493"/>
  <c r="AR493"/>
  <c r="BD495"/>
  <c r="AQ495"/>
  <c r="AL498"/>
  <c r="AM498"/>
  <c r="CX606" l="1"/>
  <c r="CX547"/>
  <c r="CV606"/>
  <c r="CV547"/>
  <c r="CG606"/>
  <c r="CG547"/>
  <c r="BK554"/>
  <c r="AT840"/>
  <c r="CO204"/>
  <c r="AR840"/>
  <c r="AW874"/>
  <c r="CV829"/>
  <c r="BL874"/>
  <c r="CH204"/>
  <c r="AN264"/>
  <c r="AN234"/>
  <c r="BT204"/>
  <c r="BD30"/>
  <c r="BD608"/>
  <c r="BH840"/>
  <c r="BV204"/>
  <c r="BP523"/>
  <c r="BP525"/>
  <c r="BU204"/>
  <c r="CX829"/>
  <c r="AL492"/>
  <c r="AL785"/>
  <c r="CG829"/>
  <c r="AQ30"/>
  <c r="AQ608"/>
  <c r="AM492"/>
  <c r="AM785"/>
  <c r="CA204"/>
  <c r="AX871"/>
  <c r="BN555"/>
  <c r="CX548"/>
  <c r="CV548"/>
  <c r="CG548"/>
  <c r="BK530"/>
  <c r="BI493"/>
  <c r="AV493"/>
  <c r="AR495"/>
  <c r="BE495"/>
  <c r="AL497"/>
  <c r="AM497"/>
  <c r="BL554" l="1"/>
  <c r="AW554"/>
  <c r="CJ204"/>
  <c r="AL841"/>
  <c r="AL494"/>
  <c r="BI840"/>
  <c r="AX523"/>
  <c r="AX525"/>
  <c r="BD264"/>
  <c r="BD234"/>
  <c r="CC204"/>
  <c r="BN874"/>
  <c r="AV840"/>
  <c r="AY871"/>
  <c r="CP204"/>
  <c r="BA871"/>
  <c r="BQ523"/>
  <c r="BQ525"/>
  <c r="AM841"/>
  <c r="AM494"/>
  <c r="AQ264"/>
  <c r="AQ234"/>
  <c r="AR30"/>
  <c r="AR608"/>
  <c r="CD204"/>
  <c r="CU204"/>
  <c r="BN523"/>
  <c r="BN525"/>
  <c r="BE30"/>
  <c r="BE608"/>
  <c r="CI204"/>
  <c r="BB871"/>
  <c r="BQ555"/>
  <c r="BP555"/>
  <c r="AX555"/>
  <c r="BZ871"/>
  <c r="AW530"/>
  <c r="BK531"/>
  <c r="BL530"/>
  <c r="AQ498"/>
  <c r="AN498"/>
  <c r="BD498"/>
  <c r="AN497"/>
  <c r="BH495"/>
  <c r="AT495"/>
  <c r="BP554" l="1"/>
  <c r="AX874"/>
  <c r="AN492"/>
  <c r="AN785"/>
  <c r="BD492"/>
  <c r="BD785"/>
  <c r="AY523"/>
  <c r="AY525"/>
  <c r="AR264"/>
  <c r="AR234"/>
  <c r="BH30"/>
  <c r="BH608"/>
  <c r="BT871"/>
  <c r="CA871"/>
  <c r="AT30"/>
  <c r="AT608"/>
  <c r="CQ204"/>
  <c r="BA523"/>
  <c r="BA525"/>
  <c r="BQ874"/>
  <c r="AL59"/>
  <c r="CW204"/>
  <c r="BR871"/>
  <c r="BE264"/>
  <c r="BE234"/>
  <c r="CF204"/>
  <c r="BU871"/>
  <c r="BP874"/>
  <c r="CE204"/>
  <c r="AN841"/>
  <c r="AN494"/>
  <c r="AM59"/>
  <c r="AQ492"/>
  <c r="AQ785"/>
  <c r="CS204"/>
  <c r="BB523"/>
  <c r="BB525"/>
  <c r="CK204"/>
  <c r="BZ525"/>
  <c r="CB871"/>
  <c r="AY555"/>
  <c r="BA555"/>
  <c r="BB555"/>
  <c r="AX530"/>
  <c r="AW531"/>
  <c r="BK532"/>
  <c r="BL531"/>
  <c r="AR498"/>
  <c r="BN530"/>
  <c r="BQ530"/>
  <c r="BP530"/>
  <c r="BE498"/>
  <c r="AQ497"/>
  <c r="BD497"/>
  <c r="AV495"/>
  <c r="BI495"/>
  <c r="AM500"/>
  <c r="AX554" l="1"/>
  <c r="BQ554"/>
  <c r="BN554"/>
  <c r="AN59"/>
  <c r="AT264"/>
  <c r="AT234"/>
  <c r="CX204"/>
  <c r="CC871"/>
  <c r="CA523"/>
  <c r="CA525"/>
  <c r="CU871"/>
  <c r="BE492"/>
  <c r="BE785"/>
  <c r="BV871"/>
  <c r="AQ841"/>
  <c r="AQ494"/>
  <c r="CI871"/>
  <c r="BD841"/>
  <c r="BD494"/>
  <c r="AR492"/>
  <c r="AR785"/>
  <c r="BR523"/>
  <c r="BR525"/>
  <c r="CH871"/>
  <c r="AM381"/>
  <c r="BU523"/>
  <c r="BU525"/>
  <c r="AY874"/>
  <c r="BA874"/>
  <c r="AV30"/>
  <c r="AV608"/>
  <c r="BT523"/>
  <c r="BT525"/>
  <c r="CG204"/>
  <c r="CV204"/>
  <c r="BB874"/>
  <c r="BI30"/>
  <c r="BI608"/>
  <c r="CO871"/>
  <c r="BZ523"/>
  <c r="CB525"/>
  <c r="CA555"/>
  <c r="BR555"/>
  <c r="BU555"/>
  <c r="BV555"/>
  <c r="BT555"/>
  <c r="AX531"/>
  <c r="AW532"/>
  <c r="BL532"/>
  <c r="BK556"/>
  <c r="AT498"/>
  <c r="BB530"/>
  <c r="AY530"/>
  <c r="BA530"/>
  <c r="BN531"/>
  <c r="BQ531"/>
  <c r="BP531"/>
  <c r="AN500"/>
  <c r="AL500"/>
  <c r="BH498"/>
  <c r="BE497"/>
  <c r="AM501"/>
  <c r="AL501"/>
  <c r="BZ874" l="1"/>
  <c r="BZ555"/>
  <c r="AY554"/>
  <c r="BB554"/>
  <c r="BA554"/>
  <c r="AL321"/>
  <c r="AL381"/>
  <c r="BT874"/>
  <c r="CQ871"/>
  <c r="BH492"/>
  <c r="BH785"/>
  <c r="CJ871"/>
  <c r="CP871"/>
  <c r="AT492"/>
  <c r="AT785"/>
  <c r="CK871"/>
  <c r="AQ59"/>
  <c r="BR874"/>
  <c r="CD871"/>
  <c r="CA874"/>
  <c r="BV523"/>
  <c r="BV525"/>
  <c r="BD59"/>
  <c r="BI264"/>
  <c r="BI234"/>
  <c r="CE871"/>
  <c r="CI523"/>
  <c r="CI525"/>
  <c r="CW871"/>
  <c r="CH523"/>
  <c r="CH525"/>
  <c r="AV264"/>
  <c r="AV234"/>
  <c r="BH264"/>
  <c r="BH234"/>
  <c r="BU874"/>
  <c r="CO523"/>
  <c r="CO525"/>
  <c r="CC523"/>
  <c r="CC525"/>
  <c r="BE841"/>
  <c r="BE494"/>
  <c r="AM321"/>
  <c r="AN381"/>
  <c r="BV874"/>
  <c r="CU523"/>
  <c r="CU525"/>
  <c r="CB523"/>
  <c r="CD555"/>
  <c r="CH555"/>
  <c r="CI555"/>
  <c r="BZ554"/>
  <c r="CO555"/>
  <c r="CU555"/>
  <c r="CC555"/>
  <c r="AX532"/>
  <c r="AW556"/>
  <c r="BL556"/>
  <c r="BK557"/>
  <c r="AV498"/>
  <c r="AQ500"/>
  <c r="BD500"/>
  <c r="CA530"/>
  <c r="AY531"/>
  <c r="BB531"/>
  <c r="BA531"/>
  <c r="BR530"/>
  <c r="BT530"/>
  <c r="BU530"/>
  <c r="BV530"/>
  <c r="BN532"/>
  <c r="BQ532"/>
  <c r="BP532"/>
  <c r="AT497"/>
  <c r="AR497"/>
  <c r="BI498"/>
  <c r="BH497"/>
  <c r="AN501"/>
  <c r="BE500"/>
  <c r="AM499"/>
  <c r="AL499"/>
  <c r="BU554" l="1"/>
  <c r="CB874"/>
  <c r="CB555"/>
  <c r="BT554"/>
  <c r="CA554"/>
  <c r="BR554"/>
  <c r="AM377"/>
  <c r="AM526"/>
  <c r="AT841"/>
  <c r="AT494"/>
  <c r="CF871"/>
  <c r="CK523"/>
  <c r="CK525"/>
  <c r="AL377"/>
  <c r="AL526"/>
  <c r="AR841"/>
  <c r="AR494"/>
  <c r="CG871"/>
  <c r="CW523"/>
  <c r="CW525"/>
  <c r="CV871"/>
  <c r="AQ381"/>
  <c r="AN321"/>
  <c r="BD381"/>
  <c r="CS871"/>
  <c r="CP523"/>
  <c r="CP525"/>
  <c r="CE523"/>
  <c r="CE525"/>
  <c r="BI492"/>
  <c r="BI785"/>
  <c r="CU874"/>
  <c r="CD523"/>
  <c r="CD525"/>
  <c r="CQ523"/>
  <c r="CQ525"/>
  <c r="AR59"/>
  <c r="CX871"/>
  <c r="CH874"/>
  <c r="AV492"/>
  <c r="AV785"/>
  <c r="BE381"/>
  <c r="CD874"/>
  <c r="BH841"/>
  <c r="BH494"/>
  <c r="CC874"/>
  <c r="BE59"/>
  <c r="CO874"/>
  <c r="CI874"/>
  <c r="CJ523"/>
  <c r="CJ525"/>
  <c r="BZ530"/>
  <c r="CE555"/>
  <c r="CG555"/>
  <c r="CQ555"/>
  <c r="CP555"/>
  <c r="CB554"/>
  <c r="CJ555"/>
  <c r="CW555"/>
  <c r="CK555"/>
  <c r="AX556"/>
  <c r="AW557"/>
  <c r="BL557"/>
  <c r="BK558"/>
  <c r="BR531"/>
  <c r="BU531"/>
  <c r="BT531"/>
  <c r="BV531"/>
  <c r="CH530"/>
  <c r="CI530"/>
  <c r="CO530"/>
  <c r="CA531"/>
  <c r="BA532"/>
  <c r="AY532"/>
  <c r="BB532"/>
  <c r="CB530"/>
  <c r="CU530"/>
  <c r="BN556"/>
  <c r="BQ556"/>
  <c r="BP556"/>
  <c r="AR500"/>
  <c r="AV497"/>
  <c r="BI497"/>
  <c r="BH500"/>
  <c r="BD501"/>
  <c r="AQ501"/>
  <c r="AN499"/>
  <c r="AM559"/>
  <c r="CI554" l="1"/>
  <c r="CO554"/>
  <c r="CH554"/>
  <c r="CC554"/>
  <c r="CU554"/>
  <c r="BV554"/>
  <c r="AT59"/>
  <c r="CJ874"/>
  <c r="CG523"/>
  <c r="CG525"/>
  <c r="BH381"/>
  <c r="CW874"/>
  <c r="CK874"/>
  <c r="AR381"/>
  <c r="AN377"/>
  <c r="AN526"/>
  <c r="CE874"/>
  <c r="AQ321"/>
  <c r="AV841"/>
  <c r="AV494"/>
  <c r="CG874"/>
  <c r="BD321"/>
  <c r="BI841"/>
  <c r="BI494"/>
  <c r="CS523"/>
  <c r="CS525"/>
  <c r="CF523"/>
  <c r="CF525"/>
  <c r="CQ874"/>
  <c r="BH59"/>
  <c r="CX523"/>
  <c r="CX525"/>
  <c r="CV523"/>
  <c r="CV525"/>
  <c r="CP874"/>
  <c r="BZ531"/>
  <c r="CF555"/>
  <c r="CV555"/>
  <c r="CS555"/>
  <c r="CX555"/>
  <c r="AX557"/>
  <c r="AW558"/>
  <c r="BL558"/>
  <c r="CE531"/>
  <c r="AT500"/>
  <c r="AL559"/>
  <c r="CC530"/>
  <c r="CP530"/>
  <c r="CH531"/>
  <c r="CI531"/>
  <c r="BB556"/>
  <c r="BA556"/>
  <c r="AY556"/>
  <c r="BN557"/>
  <c r="BQ557"/>
  <c r="BP557"/>
  <c r="CO531"/>
  <c r="CQ530"/>
  <c r="CA532"/>
  <c r="CB531"/>
  <c r="CU531"/>
  <c r="CJ530"/>
  <c r="CK530"/>
  <c r="CW530"/>
  <c r="CD530"/>
  <c r="CE530"/>
  <c r="BR532"/>
  <c r="BU532"/>
  <c r="BT532"/>
  <c r="BV532"/>
  <c r="BD499"/>
  <c r="AQ499"/>
  <c r="BI500"/>
  <c r="AR501"/>
  <c r="BE501"/>
  <c r="AM560"/>
  <c r="CJ554" l="1"/>
  <c r="CQ554"/>
  <c r="CE554"/>
  <c r="CP554"/>
  <c r="CD554"/>
  <c r="CK554"/>
  <c r="CW554"/>
  <c r="AT381"/>
  <c r="CS874"/>
  <c r="AQ377"/>
  <c r="AQ526"/>
  <c r="BI59"/>
  <c r="BD377"/>
  <c r="BD526"/>
  <c r="CX874"/>
  <c r="AV59"/>
  <c r="AR321"/>
  <c r="BI381"/>
  <c r="BE321"/>
  <c r="CF874"/>
  <c r="CV874"/>
  <c r="BZ532"/>
  <c r="AX558"/>
  <c r="CD531"/>
  <c r="CV531"/>
  <c r="AV500"/>
  <c r="CQ531"/>
  <c r="CH532"/>
  <c r="CI532"/>
  <c r="AN559"/>
  <c r="CB532"/>
  <c r="CU532"/>
  <c r="CP531"/>
  <c r="BR556"/>
  <c r="BT556"/>
  <c r="BU556"/>
  <c r="BV556"/>
  <c r="CJ531"/>
  <c r="CK531"/>
  <c r="CW531"/>
  <c r="CX530"/>
  <c r="CS530"/>
  <c r="CF530"/>
  <c r="CG530"/>
  <c r="CV530"/>
  <c r="CC531"/>
  <c r="BN558"/>
  <c r="BQ558"/>
  <c r="BP558"/>
  <c r="CG531"/>
  <c r="AL560"/>
  <c r="BB557"/>
  <c r="AY557"/>
  <c r="BA557"/>
  <c r="CO532"/>
  <c r="CA556"/>
  <c r="BK475"/>
  <c r="AR499"/>
  <c r="BE499"/>
  <c r="AT501"/>
  <c r="AW475"/>
  <c r="BH501"/>
  <c r="CG554" l="1"/>
  <c r="CF554"/>
  <c r="CX554"/>
  <c r="CS554"/>
  <c r="CV554"/>
  <c r="AW302"/>
  <c r="AW362"/>
  <c r="BK302"/>
  <c r="BK362"/>
  <c r="AL128"/>
  <c r="AL360"/>
  <c r="AM128"/>
  <c r="AM360"/>
  <c r="BK592"/>
  <c r="AW592"/>
  <c r="BK799"/>
  <c r="BK505"/>
  <c r="BE377"/>
  <c r="BE526"/>
  <c r="AV381"/>
  <c r="AT321"/>
  <c r="AR377"/>
  <c r="AR526"/>
  <c r="AW799"/>
  <c r="AW505"/>
  <c r="BH321"/>
  <c r="BZ556"/>
  <c r="CF531"/>
  <c r="CQ532"/>
  <c r="CC532"/>
  <c r="CH556"/>
  <c r="CI556"/>
  <c r="CP532"/>
  <c r="AN560"/>
  <c r="AY558"/>
  <c r="BB558"/>
  <c r="BA558"/>
  <c r="CO556"/>
  <c r="CA557"/>
  <c r="CD532"/>
  <c r="CE532"/>
  <c r="BR557"/>
  <c r="BT557"/>
  <c r="BU557"/>
  <c r="BV557"/>
  <c r="CJ532"/>
  <c r="CK532"/>
  <c r="CW532"/>
  <c r="CX531"/>
  <c r="CS531"/>
  <c r="CU556"/>
  <c r="CB556"/>
  <c r="AQ559"/>
  <c r="BD559"/>
  <c r="BE559"/>
  <c r="BK218"/>
  <c r="AT499"/>
  <c r="AV501"/>
  <c r="BI501"/>
  <c r="AX475"/>
  <c r="AW218"/>
  <c r="BH499"/>
  <c r="AL797"/>
  <c r="AM797"/>
  <c r="AX302" l="1"/>
  <c r="AX362"/>
  <c r="AM678"/>
  <c r="AN128"/>
  <c r="AN360"/>
  <c r="AL678"/>
  <c r="AM837"/>
  <c r="AM278"/>
  <c r="AL837"/>
  <c r="AL278"/>
  <c r="AX592"/>
  <c r="BK40"/>
  <c r="AW40"/>
  <c r="BH377"/>
  <c r="BH526"/>
  <c r="AT377"/>
  <c r="AT526"/>
  <c r="BI321"/>
  <c r="AX799"/>
  <c r="AX505"/>
  <c r="AV321"/>
  <c r="BZ557"/>
  <c r="CD556"/>
  <c r="CE556"/>
  <c r="CQ556"/>
  <c r="AR559"/>
  <c r="CB557"/>
  <c r="CU557"/>
  <c r="CA558"/>
  <c r="CX532"/>
  <c r="CS532"/>
  <c r="CH557"/>
  <c r="CI557"/>
  <c r="AQ560"/>
  <c r="CC556"/>
  <c r="CF556"/>
  <c r="CG556"/>
  <c r="CV556"/>
  <c r="BD560"/>
  <c r="BE560"/>
  <c r="CF532"/>
  <c r="CG532"/>
  <c r="CV532"/>
  <c r="CP556"/>
  <c r="CJ556"/>
  <c r="CK556"/>
  <c r="CW556"/>
  <c r="CO557"/>
  <c r="BR558"/>
  <c r="BT558"/>
  <c r="BU558"/>
  <c r="BV558"/>
  <c r="BN475"/>
  <c r="BL475"/>
  <c r="BK45"/>
  <c r="BL218"/>
  <c r="AY475"/>
  <c r="AX218"/>
  <c r="AW45"/>
  <c r="AV499"/>
  <c r="BI499"/>
  <c r="AN797"/>
  <c r="AL680"/>
  <c r="AM680"/>
  <c r="BL302" l="1"/>
  <c r="BL362"/>
  <c r="BN302"/>
  <c r="BN362"/>
  <c r="AY302"/>
  <c r="AY362"/>
  <c r="AQ128"/>
  <c r="AQ360"/>
  <c r="BD128"/>
  <c r="BD360"/>
  <c r="AN678"/>
  <c r="BK137"/>
  <c r="BK159"/>
  <c r="AW137"/>
  <c r="AW159"/>
  <c r="AX40"/>
  <c r="AY592"/>
  <c r="BL40"/>
  <c r="AN837"/>
  <c r="AN278"/>
  <c r="BL592"/>
  <c r="AW42"/>
  <c r="BN592"/>
  <c r="BK42"/>
  <c r="AL98"/>
  <c r="AM98"/>
  <c r="AV377"/>
  <c r="AV526"/>
  <c r="BN799"/>
  <c r="BN505"/>
  <c r="BI377"/>
  <c r="BI526"/>
  <c r="BL799"/>
  <c r="BL505"/>
  <c r="AY799"/>
  <c r="AY505"/>
  <c r="BZ558"/>
  <c r="BI560"/>
  <c r="CP557"/>
  <c r="CJ557"/>
  <c r="CK557"/>
  <c r="CW557"/>
  <c r="CB558"/>
  <c r="CU558"/>
  <c r="AT559"/>
  <c r="AV559"/>
  <c r="CQ557"/>
  <c r="CS556"/>
  <c r="CX556"/>
  <c r="CC557"/>
  <c r="CH558"/>
  <c r="CI558"/>
  <c r="AR560"/>
  <c r="BH559"/>
  <c r="BI559"/>
  <c r="CO558"/>
  <c r="CD557"/>
  <c r="CE557"/>
  <c r="BQ475"/>
  <c r="BP475"/>
  <c r="BL45"/>
  <c r="BB475"/>
  <c r="BA475"/>
  <c r="BR475"/>
  <c r="AY218"/>
  <c r="AX45"/>
  <c r="AM739"/>
  <c r="BD797"/>
  <c r="AQ797"/>
  <c r="AL739"/>
  <c r="AN680"/>
  <c r="BZ362" l="1"/>
  <c r="BZ475"/>
  <c r="BR302"/>
  <c r="BR362"/>
  <c r="BA302"/>
  <c r="BA362"/>
  <c r="BB302"/>
  <c r="BB362"/>
  <c r="BQ302"/>
  <c r="BQ362"/>
  <c r="BP302"/>
  <c r="BP362"/>
  <c r="AQ678"/>
  <c r="BD678"/>
  <c r="BL137"/>
  <c r="BL159"/>
  <c r="BE128"/>
  <c r="BE360"/>
  <c r="AW774"/>
  <c r="BK774"/>
  <c r="AX137"/>
  <c r="AX159"/>
  <c r="AR128"/>
  <c r="AR360"/>
  <c r="BZ592"/>
  <c r="BZ302"/>
  <c r="BA592"/>
  <c r="AQ837"/>
  <c r="AQ278"/>
  <c r="BL42"/>
  <c r="BD837"/>
  <c r="BD278"/>
  <c r="BB592"/>
  <c r="AY40"/>
  <c r="BP592"/>
  <c r="BR592"/>
  <c r="BQ592"/>
  <c r="AX42"/>
  <c r="BK339"/>
  <c r="AW339"/>
  <c r="AN98"/>
  <c r="BZ505"/>
  <c r="BP799"/>
  <c r="BP505"/>
  <c r="AW244"/>
  <c r="BK244"/>
  <c r="BB799"/>
  <c r="BB505"/>
  <c r="BA799"/>
  <c r="BA505"/>
  <c r="BR799"/>
  <c r="BR505"/>
  <c r="BQ799"/>
  <c r="BQ505"/>
  <c r="BZ799"/>
  <c r="BH560"/>
  <c r="AT560"/>
  <c r="AV560"/>
  <c r="CX557"/>
  <c r="CS557"/>
  <c r="CF557"/>
  <c r="CG557"/>
  <c r="CV557"/>
  <c r="CD558"/>
  <c r="CE558"/>
  <c r="CJ558"/>
  <c r="CK558"/>
  <c r="CW558"/>
  <c r="CP558"/>
  <c r="CC558"/>
  <c r="BP218"/>
  <c r="BN218"/>
  <c r="BN45"/>
  <c r="BQ218"/>
  <c r="AY45"/>
  <c r="BT475"/>
  <c r="CH475"/>
  <c r="BU475"/>
  <c r="BV475"/>
  <c r="BB218"/>
  <c r="BA218"/>
  <c r="BR218"/>
  <c r="CB475"/>
  <c r="CO475"/>
  <c r="CA475"/>
  <c r="BD680"/>
  <c r="AQ680"/>
  <c r="BE797"/>
  <c r="AN739"/>
  <c r="AR797"/>
  <c r="AM856" l="1"/>
  <c r="AM682"/>
  <c r="AL856"/>
  <c r="AL682"/>
  <c r="BK566"/>
  <c r="BK164"/>
  <c r="AW566"/>
  <c r="AW164"/>
  <c r="CB302"/>
  <c r="CB362"/>
  <c r="BT302"/>
  <c r="BT362"/>
  <c r="BV302"/>
  <c r="BV362"/>
  <c r="CA302"/>
  <c r="CA362"/>
  <c r="BU302"/>
  <c r="BU362"/>
  <c r="CO302"/>
  <c r="CO362"/>
  <c r="CH302"/>
  <c r="CH362"/>
  <c r="AT128"/>
  <c r="AT360"/>
  <c r="AX774"/>
  <c r="BL774"/>
  <c r="BH128"/>
  <c r="BH360"/>
  <c r="BN137"/>
  <c r="BN159"/>
  <c r="BZ40"/>
  <c r="BZ218"/>
  <c r="BE678"/>
  <c r="AY137"/>
  <c r="AY159"/>
  <c r="AR678"/>
  <c r="AW368"/>
  <c r="BK368"/>
  <c r="BQ40"/>
  <c r="CO592"/>
  <c r="CB592"/>
  <c r="BT592"/>
  <c r="BN40"/>
  <c r="AY42"/>
  <c r="CA592"/>
  <c r="CH592"/>
  <c r="BR40"/>
  <c r="BP40"/>
  <c r="AR837"/>
  <c r="AR278"/>
  <c r="BV592"/>
  <c r="BU592"/>
  <c r="BE837"/>
  <c r="BE278"/>
  <c r="BA40"/>
  <c r="BB40"/>
  <c r="AX339"/>
  <c r="AM835"/>
  <c r="AM420"/>
  <c r="BL339"/>
  <c r="AL835"/>
  <c r="AL420"/>
  <c r="BD98"/>
  <c r="AQ98"/>
  <c r="BZ42"/>
  <c r="CA799"/>
  <c r="CA505"/>
  <c r="BL244"/>
  <c r="AX244"/>
  <c r="BV799"/>
  <c r="BV505"/>
  <c r="AL306"/>
  <c r="AM306"/>
  <c r="CB799"/>
  <c r="CB505"/>
  <c r="BT799"/>
  <c r="BT505"/>
  <c r="BN42"/>
  <c r="BU799"/>
  <c r="BU505"/>
  <c r="CO799"/>
  <c r="CO505"/>
  <c r="CH799"/>
  <c r="CH505"/>
  <c r="CF558"/>
  <c r="CG558"/>
  <c r="CV558"/>
  <c r="CQ558"/>
  <c r="CX558"/>
  <c r="CS558"/>
  <c r="BQ45"/>
  <c r="BP45"/>
  <c r="BK167"/>
  <c r="CU475"/>
  <c r="CC475"/>
  <c r="AW167"/>
  <c r="BA45"/>
  <c r="BB45"/>
  <c r="BR45"/>
  <c r="BZ45"/>
  <c r="BV218"/>
  <c r="CH218"/>
  <c r="BT218"/>
  <c r="BU218"/>
  <c r="CO218"/>
  <c r="CA218"/>
  <c r="CB218"/>
  <c r="CJ475"/>
  <c r="CI475"/>
  <c r="AL776"/>
  <c r="AT797"/>
  <c r="BH797"/>
  <c r="BE680"/>
  <c r="AM776"/>
  <c r="AR680"/>
  <c r="BD739"/>
  <c r="AQ739"/>
  <c r="AN856" l="1"/>
  <c r="AN682"/>
  <c r="BL566"/>
  <c r="BL164"/>
  <c r="AX566"/>
  <c r="AX164"/>
  <c r="CI302"/>
  <c r="CI362"/>
  <c r="CC302"/>
  <c r="CC362"/>
  <c r="CJ302"/>
  <c r="CJ362"/>
  <c r="CU302"/>
  <c r="CU362"/>
  <c r="BR137"/>
  <c r="BR159"/>
  <c r="BZ137"/>
  <c r="BZ159"/>
  <c r="AV128"/>
  <c r="AV360"/>
  <c r="BB137"/>
  <c r="BB159"/>
  <c r="BA137"/>
  <c r="BA159"/>
  <c r="BH678"/>
  <c r="BP137"/>
  <c r="BP159"/>
  <c r="BI128"/>
  <c r="BI360"/>
  <c r="BQ137"/>
  <c r="BQ159"/>
  <c r="AT678"/>
  <c r="AY774"/>
  <c r="AL25"/>
  <c r="AX368"/>
  <c r="AM25"/>
  <c r="BL368"/>
  <c r="BV40"/>
  <c r="CC592"/>
  <c r="BP42"/>
  <c r="CU592"/>
  <c r="CH40"/>
  <c r="CJ592"/>
  <c r="AT837"/>
  <c r="AT278"/>
  <c r="CB40"/>
  <c r="BR42"/>
  <c r="CA40"/>
  <c r="BQ42"/>
  <c r="BH837"/>
  <c r="BH278"/>
  <c r="CO40"/>
  <c r="BA42"/>
  <c r="CI592"/>
  <c r="BU40"/>
  <c r="BB42"/>
  <c r="BT40"/>
  <c r="AY339"/>
  <c r="AN835"/>
  <c r="AN420"/>
  <c r="AW565"/>
  <c r="BK565"/>
  <c r="BE98"/>
  <c r="AR98"/>
  <c r="CI799"/>
  <c r="CI505"/>
  <c r="CC799"/>
  <c r="CC505"/>
  <c r="CU799"/>
  <c r="CU505"/>
  <c r="AM424"/>
  <c r="AY244"/>
  <c r="AN306"/>
  <c r="BK544"/>
  <c r="AW544"/>
  <c r="CJ799"/>
  <c r="CJ505"/>
  <c r="AL424"/>
  <c r="CP475"/>
  <c r="CF475"/>
  <c r="CD475"/>
  <c r="BK745"/>
  <c r="BL167"/>
  <c r="CE475"/>
  <c r="CQ475"/>
  <c r="CU218"/>
  <c r="CC218"/>
  <c r="CJ218"/>
  <c r="CI218"/>
  <c r="BV45"/>
  <c r="BT45"/>
  <c r="CH45"/>
  <c r="BU45"/>
  <c r="AW745"/>
  <c r="AX167"/>
  <c r="CW475"/>
  <c r="CK475"/>
  <c r="BZ774"/>
  <c r="CO45"/>
  <c r="CA45"/>
  <c r="CB45"/>
  <c r="AT680"/>
  <c r="AN776"/>
  <c r="AR739"/>
  <c r="AV797"/>
  <c r="BH680"/>
  <c r="BE739"/>
  <c r="BI797"/>
  <c r="BD856" l="1"/>
  <c r="BD682"/>
  <c r="AQ856"/>
  <c r="AQ682"/>
  <c r="AY566"/>
  <c r="AY164"/>
  <c r="BN566"/>
  <c r="BN164"/>
  <c r="CE302"/>
  <c r="CE362"/>
  <c r="CK302"/>
  <c r="CK362"/>
  <c r="CP302"/>
  <c r="CP362"/>
  <c r="CW302"/>
  <c r="CW362"/>
  <c r="CD302"/>
  <c r="CD362"/>
  <c r="CQ302"/>
  <c r="CQ362"/>
  <c r="CF302"/>
  <c r="CF362"/>
  <c r="AV678"/>
  <c r="CB137"/>
  <c r="CB159"/>
  <c r="BV137"/>
  <c r="BV159"/>
  <c r="CO137"/>
  <c r="CO159"/>
  <c r="BP774"/>
  <c r="CA137"/>
  <c r="CA159"/>
  <c r="BA774"/>
  <c r="BR774"/>
  <c r="BU137"/>
  <c r="BU159"/>
  <c r="BB774"/>
  <c r="CH137"/>
  <c r="CH159"/>
  <c r="BN774"/>
  <c r="BI678"/>
  <c r="BT137"/>
  <c r="BT159"/>
  <c r="BQ774"/>
  <c r="AN25"/>
  <c r="AY368"/>
  <c r="BN368"/>
  <c r="CW592"/>
  <c r="CI40"/>
  <c r="CJ40"/>
  <c r="CB42"/>
  <c r="CC40"/>
  <c r="CO42"/>
  <c r="BV42"/>
  <c r="CK592"/>
  <c r="BZ339"/>
  <c r="CU40"/>
  <c r="CD592"/>
  <c r="CH42"/>
  <c r="AV837"/>
  <c r="AV278"/>
  <c r="BI837"/>
  <c r="BI278"/>
  <c r="AL21"/>
  <c r="CQ592"/>
  <c r="CF592"/>
  <c r="BU42"/>
  <c r="CP592"/>
  <c r="AM21"/>
  <c r="BT42"/>
  <c r="CE592"/>
  <c r="CA42"/>
  <c r="BD835"/>
  <c r="BD420"/>
  <c r="AQ835"/>
  <c r="AQ420"/>
  <c r="BR339"/>
  <c r="BB339"/>
  <c r="BN339"/>
  <c r="BQ339"/>
  <c r="BP339"/>
  <c r="BA339"/>
  <c r="AX565"/>
  <c r="BL565"/>
  <c r="BZ244"/>
  <c r="BH98"/>
  <c r="AT98"/>
  <c r="BL544"/>
  <c r="BQ244"/>
  <c r="AN424"/>
  <c r="BB244"/>
  <c r="BN244"/>
  <c r="CE799"/>
  <c r="CE505"/>
  <c r="CQ799"/>
  <c r="CQ505"/>
  <c r="AQ306"/>
  <c r="BA244"/>
  <c r="CU42"/>
  <c r="CD799"/>
  <c r="CD505"/>
  <c r="BR244"/>
  <c r="AX544"/>
  <c r="BD306"/>
  <c r="BP244"/>
  <c r="CK799"/>
  <c r="CK505"/>
  <c r="CP799"/>
  <c r="CP505"/>
  <c r="CF799"/>
  <c r="CF505"/>
  <c r="CW799"/>
  <c r="CW505"/>
  <c r="CX475"/>
  <c r="CS475"/>
  <c r="CG475"/>
  <c r="CP218"/>
  <c r="CE218"/>
  <c r="CD218"/>
  <c r="CV475"/>
  <c r="BK166"/>
  <c r="BL745"/>
  <c r="CF218"/>
  <c r="CJ45"/>
  <c r="CI45"/>
  <c r="CK218"/>
  <c r="CW218"/>
  <c r="CU45"/>
  <c r="CC45"/>
  <c r="AW166"/>
  <c r="AX745"/>
  <c r="CQ218"/>
  <c r="BZ164"/>
  <c r="AY167"/>
  <c r="CD45"/>
  <c r="BI680"/>
  <c r="AV680"/>
  <c r="AQ776"/>
  <c r="BD776"/>
  <c r="AT739"/>
  <c r="AR856" l="1"/>
  <c r="AR682"/>
  <c r="BE856"/>
  <c r="BE682"/>
  <c r="BA566"/>
  <c r="BA164"/>
  <c r="BR566"/>
  <c r="BR164"/>
  <c r="BQ566"/>
  <c r="BQ164"/>
  <c r="BB566"/>
  <c r="BB164"/>
  <c r="BP566"/>
  <c r="BP164"/>
  <c r="CS302"/>
  <c r="CS362"/>
  <c r="CX302"/>
  <c r="CX362"/>
  <c r="CV302"/>
  <c r="CV362"/>
  <c r="CG302"/>
  <c r="CG362"/>
  <c r="CO774"/>
  <c r="CB774"/>
  <c r="BT774"/>
  <c r="CH774"/>
  <c r="CD137"/>
  <c r="CD159"/>
  <c r="CA774"/>
  <c r="CC137"/>
  <c r="CC159"/>
  <c r="CU137"/>
  <c r="CU159"/>
  <c r="BZ566"/>
  <c r="BV774"/>
  <c r="CI137"/>
  <c r="CI159"/>
  <c r="BU774"/>
  <c r="CJ137"/>
  <c r="CJ159"/>
  <c r="AQ25"/>
  <c r="BB368"/>
  <c r="AW418"/>
  <c r="BP368"/>
  <c r="BA368"/>
  <c r="BK418"/>
  <c r="BD25"/>
  <c r="BR368"/>
  <c r="BQ368"/>
  <c r="CX592"/>
  <c r="CS592"/>
  <c r="CV592"/>
  <c r="CC42"/>
  <c r="CD40"/>
  <c r="CF40"/>
  <c r="CE40"/>
  <c r="CJ42"/>
  <c r="CK40"/>
  <c r="CP40"/>
  <c r="AN21"/>
  <c r="CQ40"/>
  <c r="CI42"/>
  <c r="CW40"/>
  <c r="CG592"/>
  <c r="BV339"/>
  <c r="BU339"/>
  <c r="CA339"/>
  <c r="CB339"/>
  <c r="AR835"/>
  <c r="AR420"/>
  <c r="BE835"/>
  <c r="BE420"/>
  <c r="CH339"/>
  <c r="BT339"/>
  <c r="CO339"/>
  <c r="BK838"/>
  <c r="BK431"/>
  <c r="AY565"/>
  <c r="AW838"/>
  <c r="AW431"/>
  <c r="BI98"/>
  <c r="AV98"/>
  <c r="BZ368"/>
  <c r="AL129"/>
  <c r="AL509"/>
  <c r="AM129"/>
  <c r="AM509"/>
  <c r="AQ424"/>
  <c r="CS799"/>
  <c r="CS505"/>
  <c r="BU244"/>
  <c r="CX799"/>
  <c r="CX505"/>
  <c r="CG799"/>
  <c r="CG505"/>
  <c r="AY544"/>
  <c r="BD424"/>
  <c r="CA244"/>
  <c r="AR306"/>
  <c r="BE306"/>
  <c r="CO244"/>
  <c r="CH244"/>
  <c r="CF42"/>
  <c r="CV799"/>
  <c r="CV505"/>
  <c r="BV244"/>
  <c r="CB244"/>
  <c r="BT244"/>
  <c r="CD42"/>
  <c r="BI739"/>
  <c r="BH739"/>
  <c r="BQ167"/>
  <c r="BN167"/>
  <c r="CX218"/>
  <c r="CS218"/>
  <c r="CP45"/>
  <c r="BP167"/>
  <c r="BL166"/>
  <c r="CG218"/>
  <c r="CV218"/>
  <c r="CF45"/>
  <c r="CE45"/>
  <c r="CQ45"/>
  <c r="AY745"/>
  <c r="AX166"/>
  <c r="CK45"/>
  <c r="CW45"/>
  <c r="BR167"/>
  <c r="BB167"/>
  <c r="BA167"/>
  <c r="AV739"/>
  <c r="BE776"/>
  <c r="AR776"/>
  <c r="AT856" l="1"/>
  <c r="AT682"/>
  <c r="BH856"/>
  <c r="BH682"/>
  <c r="CO566"/>
  <c r="CO164"/>
  <c r="CH566"/>
  <c r="CH164"/>
  <c r="BT566"/>
  <c r="BT164"/>
  <c r="BV566"/>
  <c r="BV164"/>
  <c r="BU566"/>
  <c r="BU164"/>
  <c r="CB566"/>
  <c r="CB164"/>
  <c r="CA566"/>
  <c r="CA164"/>
  <c r="CK137"/>
  <c r="CK159"/>
  <c r="CQ137"/>
  <c r="CQ159"/>
  <c r="CJ774"/>
  <c r="CI774"/>
  <c r="CD774"/>
  <c r="CE137"/>
  <c r="CE159"/>
  <c r="CP137"/>
  <c r="CP159"/>
  <c r="CF137"/>
  <c r="CF159"/>
  <c r="CC774"/>
  <c r="CU774"/>
  <c r="CW137"/>
  <c r="CW159"/>
  <c r="CH368"/>
  <c r="BE25"/>
  <c r="BT368"/>
  <c r="BV368"/>
  <c r="CB368"/>
  <c r="BL418"/>
  <c r="CA368"/>
  <c r="BU368"/>
  <c r="CO368"/>
  <c r="AX418"/>
  <c r="AR25"/>
  <c r="CE42"/>
  <c r="CP42"/>
  <c r="CG40"/>
  <c r="AW577"/>
  <c r="BK577"/>
  <c r="CQ42"/>
  <c r="AQ21"/>
  <c r="BZ565"/>
  <c r="BZ167"/>
  <c r="CX40"/>
  <c r="BD21"/>
  <c r="CK42"/>
  <c r="CV40"/>
  <c r="CS40"/>
  <c r="CW42"/>
  <c r="CD339"/>
  <c r="AL345"/>
  <c r="AL463"/>
  <c r="CI339"/>
  <c r="CU339"/>
  <c r="CJ339"/>
  <c r="AM345"/>
  <c r="AM463"/>
  <c r="BH835"/>
  <c r="BH420"/>
  <c r="CC339"/>
  <c r="AT835"/>
  <c r="AT420"/>
  <c r="BL838"/>
  <c r="BL431"/>
  <c r="BN565"/>
  <c r="BQ565"/>
  <c r="AX838"/>
  <c r="AX431"/>
  <c r="BA565"/>
  <c r="BP565"/>
  <c r="BB565"/>
  <c r="BR565"/>
  <c r="AM20"/>
  <c r="AL20"/>
  <c r="BZ544"/>
  <c r="AN129"/>
  <c r="AN509"/>
  <c r="BN544"/>
  <c r="AT306"/>
  <c r="CX42"/>
  <c r="BE424"/>
  <c r="AL679"/>
  <c r="AL160"/>
  <c r="BR544"/>
  <c r="AM679"/>
  <c r="AM160"/>
  <c r="BA544"/>
  <c r="CI244"/>
  <c r="BP544"/>
  <c r="BB544"/>
  <c r="AR424"/>
  <c r="CJ244"/>
  <c r="CC244"/>
  <c r="CU244"/>
  <c r="BH306"/>
  <c r="CD244"/>
  <c r="BQ544"/>
  <c r="BQ745"/>
  <c r="BN745"/>
  <c r="CX45"/>
  <c r="CS45"/>
  <c r="BP745"/>
  <c r="CA167"/>
  <c r="CO167"/>
  <c r="CB167"/>
  <c r="AY166"/>
  <c r="BV167"/>
  <c r="BU167"/>
  <c r="CH167"/>
  <c r="BT167"/>
  <c r="BB745"/>
  <c r="BR745"/>
  <c r="BA745"/>
  <c r="CG45"/>
  <c r="CV45"/>
  <c r="AT776"/>
  <c r="BI856" l="1"/>
  <c r="BI682"/>
  <c r="AV856"/>
  <c r="AV682"/>
  <c r="AM140"/>
  <c r="AM257"/>
  <c r="CJ566"/>
  <c r="CJ164"/>
  <c r="CI566"/>
  <c r="CI164"/>
  <c r="CU566"/>
  <c r="CU164"/>
  <c r="CC566"/>
  <c r="CC164"/>
  <c r="AL140"/>
  <c r="AL257"/>
  <c r="CW774"/>
  <c r="CK774"/>
  <c r="CS137"/>
  <c r="CS159"/>
  <c r="CV137"/>
  <c r="CV159"/>
  <c r="CE774"/>
  <c r="CX137"/>
  <c r="CX159"/>
  <c r="CG137"/>
  <c r="CG159"/>
  <c r="CF774"/>
  <c r="CP774"/>
  <c r="CQ774"/>
  <c r="CI368"/>
  <c r="CU368"/>
  <c r="CC368"/>
  <c r="AT25"/>
  <c r="AY418"/>
  <c r="BK142"/>
  <c r="AW142"/>
  <c r="CJ368"/>
  <c r="BE21"/>
  <c r="CG42"/>
  <c r="BL577"/>
  <c r="AX577"/>
  <c r="AR21"/>
  <c r="CS42"/>
  <c r="CV42"/>
  <c r="AN345"/>
  <c r="AN463"/>
  <c r="BI835"/>
  <c r="BI420"/>
  <c r="BZ745"/>
  <c r="CK339"/>
  <c r="CE339"/>
  <c r="CP339"/>
  <c r="AV835"/>
  <c r="AV420"/>
  <c r="CQ339"/>
  <c r="CW339"/>
  <c r="CF339"/>
  <c r="CB565"/>
  <c r="BT565"/>
  <c r="CO565"/>
  <c r="CH565"/>
  <c r="CA565"/>
  <c r="BV565"/>
  <c r="BU565"/>
  <c r="AY838"/>
  <c r="AY431"/>
  <c r="AN20"/>
  <c r="BD129"/>
  <c r="BD509"/>
  <c r="AQ129"/>
  <c r="AQ509"/>
  <c r="BV544"/>
  <c r="AM630"/>
  <c r="BU544"/>
  <c r="CE244"/>
  <c r="CP244"/>
  <c r="BI306"/>
  <c r="CO544"/>
  <c r="AL630"/>
  <c r="CB544"/>
  <c r="CH544"/>
  <c r="AN679"/>
  <c r="AN160"/>
  <c r="CW244"/>
  <c r="AT424"/>
  <c r="CK244"/>
  <c r="AV306"/>
  <c r="CQ244"/>
  <c r="CF244"/>
  <c r="CA544"/>
  <c r="BT544"/>
  <c r="BI776"/>
  <c r="BH776"/>
  <c r="BQ166"/>
  <c r="BN166"/>
  <c r="BP166"/>
  <c r="BK464"/>
  <c r="BR166"/>
  <c r="BA166"/>
  <c r="BB166"/>
  <c r="CH745"/>
  <c r="BT745"/>
  <c r="BU745"/>
  <c r="BV745"/>
  <c r="AW464"/>
  <c r="CU167"/>
  <c r="CC167"/>
  <c r="CI167"/>
  <c r="CJ167"/>
  <c r="CO745"/>
  <c r="CA745"/>
  <c r="CB745"/>
  <c r="CD167"/>
  <c r="AL461"/>
  <c r="AM461"/>
  <c r="AV776"/>
  <c r="AN140" l="1"/>
  <c r="AN257"/>
  <c r="CF566"/>
  <c r="CF164"/>
  <c r="CD566"/>
  <c r="CD164"/>
  <c r="CK566"/>
  <c r="CK164"/>
  <c r="CP566"/>
  <c r="CP164"/>
  <c r="CW566"/>
  <c r="CW164"/>
  <c r="CQ566"/>
  <c r="CQ164"/>
  <c r="CE566"/>
  <c r="CE164"/>
  <c r="CS774"/>
  <c r="CX774"/>
  <c r="CG774"/>
  <c r="CV774"/>
  <c r="BZ166"/>
  <c r="CE368"/>
  <c r="BI25"/>
  <c r="AX142"/>
  <c r="BA418"/>
  <c r="BR418"/>
  <c r="CD368"/>
  <c r="AV25"/>
  <c r="BP418"/>
  <c r="CF368"/>
  <c r="BL142"/>
  <c r="CK368"/>
  <c r="BN418"/>
  <c r="CP368"/>
  <c r="BB418"/>
  <c r="CW368"/>
  <c r="BQ418"/>
  <c r="CQ368"/>
  <c r="BH25"/>
  <c r="BN577"/>
  <c r="BH21"/>
  <c r="AT21"/>
  <c r="AY577"/>
  <c r="CX339"/>
  <c r="BD345"/>
  <c r="BD463"/>
  <c r="CG339"/>
  <c r="AQ345"/>
  <c r="AQ463"/>
  <c r="BK594"/>
  <c r="BZ431"/>
  <c r="BZ418"/>
  <c r="AW594"/>
  <c r="CV339"/>
  <c r="CS339"/>
  <c r="BR838"/>
  <c r="BR431"/>
  <c r="BP838"/>
  <c r="BP431"/>
  <c r="AL751"/>
  <c r="AL436"/>
  <c r="CJ565"/>
  <c r="BN838"/>
  <c r="BN431"/>
  <c r="AM751"/>
  <c r="AM436"/>
  <c r="CD565"/>
  <c r="CI565"/>
  <c r="BQ838"/>
  <c r="BQ431"/>
  <c r="CC565"/>
  <c r="CU565"/>
  <c r="BB838"/>
  <c r="BB431"/>
  <c r="BA838"/>
  <c r="BA431"/>
  <c r="AQ20"/>
  <c r="BD20"/>
  <c r="AR129"/>
  <c r="AR509"/>
  <c r="BE129"/>
  <c r="BE509"/>
  <c r="AL371"/>
  <c r="AV424"/>
  <c r="AN630"/>
  <c r="CV244"/>
  <c r="CU544"/>
  <c r="CS244"/>
  <c r="CC544"/>
  <c r="BI424"/>
  <c r="AM371"/>
  <c r="BD679"/>
  <c r="BD160"/>
  <c r="CG244"/>
  <c r="AQ679"/>
  <c r="AQ160"/>
  <c r="CX244"/>
  <c r="BH424"/>
  <c r="CJ544"/>
  <c r="CD544"/>
  <c r="CI544"/>
  <c r="BZ838"/>
  <c r="CP167"/>
  <c r="BL464"/>
  <c r="CW167"/>
  <c r="CK167"/>
  <c r="CU745"/>
  <c r="CC745"/>
  <c r="CQ167"/>
  <c r="BU166"/>
  <c r="BT166"/>
  <c r="CH166"/>
  <c r="BV166"/>
  <c r="AX464"/>
  <c r="CD745"/>
  <c r="CE167"/>
  <c r="CF167"/>
  <c r="CJ745"/>
  <c r="CI745"/>
  <c r="CB166"/>
  <c r="CA166"/>
  <c r="CO166"/>
  <c r="AM689"/>
  <c r="AL689"/>
  <c r="AN461"/>
  <c r="CV566" l="1"/>
  <c r="CV164"/>
  <c r="AQ140"/>
  <c r="AQ257"/>
  <c r="CG566"/>
  <c r="CG164"/>
  <c r="BD140"/>
  <c r="BD257"/>
  <c r="CS566"/>
  <c r="CS164"/>
  <c r="CX566"/>
  <c r="CX164"/>
  <c r="CS368"/>
  <c r="AL343"/>
  <c r="CX368"/>
  <c r="CB418"/>
  <c r="CV368"/>
  <c r="CG368"/>
  <c r="CA418"/>
  <c r="BV418"/>
  <c r="AY142"/>
  <c r="CH418"/>
  <c r="CO418"/>
  <c r="AM343"/>
  <c r="BT418"/>
  <c r="BU418"/>
  <c r="BP577"/>
  <c r="BZ577"/>
  <c r="BQ577"/>
  <c r="BI21"/>
  <c r="BA577"/>
  <c r="AV21"/>
  <c r="BB577"/>
  <c r="BR577"/>
  <c r="AR345"/>
  <c r="AR463"/>
  <c r="AX594"/>
  <c r="BE345"/>
  <c r="BE463"/>
  <c r="BL594"/>
  <c r="CF565"/>
  <c r="BT838"/>
  <c r="BT431"/>
  <c r="CP565"/>
  <c r="CO838"/>
  <c r="CO431"/>
  <c r="CE565"/>
  <c r="BU838"/>
  <c r="BU431"/>
  <c r="CQ565"/>
  <c r="CA838"/>
  <c r="CA431"/>
  <c r="CB838"/>
  <c r="CB431"/>
  <c r="AW636"/>
  <c r="BK636"/>
  <c r="CK565"/>
  <c r="BV838"/>
  <c r="BV431"/>
  <c r="CW565"/>
  <c r="AN751"/>
  <c r="AN436"/>
  <c r="CH838"/>
  <c r="CH431"/>
  <c r="AR20"/>
  <c r="BE20"/>
  <c r="AT129"/>
  <c r="AT509"/>
  <c r="CP544"/>
  <c r="AQ630"/>
  <c r="BE679"/>
  <c r="BE160"/>
  <c r="CK544"/>
  <c r="AR679"/>
  <c r="AR160"/>
  <c r="BD630"/>
  <c r="CQ544"/>
  <c r="CF544"/>
  <c r="CW544"/>
  <c r="AN371"/>
  <c r="CE544"/>
  <c r="CX167"/>
  <c r="CS167"/>
  <c r="CP745"/>
  <c r="BN464"/>
  <c r="CD166"/>
  <c r="CQ745"/>
  <c r="CE745"/>
  <c r="CF745"/>
  <c r="CI166"/>
  <c r="CJ166"/>
  <c r="CV167"/>
  <c r="CG167"/>
  <c r="CW745"/>
  <c r="CK745"/>
  <c r="CU166"/>
  <c r="CC166"/>
  <c r="AY464"/>
  <c r="AM690"/>
  <c r="AN689"/>
  <c r="AL690"/>
  <c r="BD461"/>
  <c r="AQ461"/>
  <c r="BE140" l="1"/>
  <c r="BE257"/>
  <c r="AR140"/>
  <c r="AR257"/>
  <c r="BZ142"/>
  <c r="BA142"/>
  <c r="BQ142"/>
  <c r="BB142"/>
  <c r="BR142"/>
  <c r="BN142"/>
  <c r="AN343"/>
  <c r="CJ418"/>
  <c r="BP142"/>
  <c r="CC418"/>
  <c r="CI418"/>
  <c r="CU418"/>
  <c r="CD418"/>
  <c r="BV577"/>
  <c r="AL199"/>
  <c r="BT577"/>
  <c r="CH577"/>
  <c r="BU577"/>
  <c r="CB577"/>
  <c r="CA577"/>
  <c r="AM199"/>
  <c r="CO577"/>
  <c r="AT345"/>
  <c r="AT463"/>
  <c r="AY594"/>
  <c r="BH345"/>
  <c r="BH463"/>
  <c r="BN594"/>
  <c r="CG565"/>
  <c r="CV565"/>
  <c r="BD751"/>
  <c r="BD436"/>
  <c r="AX636"/>
  <c r="CC838"/>
  <c r="CC431"/>
  <c r="CI838"/>
  <c r="CI431"/>
  <c r="CU838"/>
  <c r="CU431"/>
  <c r="CD838"/>
  <c r="CD431"/>
  <c r="BL636"/>
  <c r="CS565"/>
  <c r="AQ751"/>
  <c r="AQ436"/>
  <c r="CX565"/>
  <c r="CJ838"/>
  <c r="CJ431"/>
  <c r="BH20"/>
  <c r="AT20"/>
  <c r="BH129"/>
  <c r="BH509"/>
  <c r="AV129"/>
  <c r="AV509"/>
  <c r="BI129"/>
  <c r="BI509"/>
  <c r="BH679"/>
  <c r="BH160"/>
  <c r="AW226"/>
  <c r="BK226"/>
  <c r="CX544"/>
  <c r="CS544"/>
  <c r="BD371"/>
  <c r="AT679"/>
  <c r="AT160"/>
  <c r="AQ371"/>
  <c r="CV544"/>
  <c r="BE630"/>
  <c r="CG544"/>
  <c r="AR630"/>
  <c r="CP166"/>
  <c r="CX745"/>
  <c r="CS745"/>
  <c r="BP464"/>
  <c r="BQ464"/>
  <c r="CE166"/>
  <c r="CQ166"/>
  <c r="CG745"/>
  <c r="CV745"/>
  <c r="BB464"/>
  <c r="BR464"/>
  <c r="BA464"/>
  <c r="BZ464"/>
  <c r="CK166"/>
  <c r="CW166"/>
  <c r="BD689"/>
  <c r="AQ689"/>
  <c r="BE461"/>
  <c r="AL283"/>
  <c r="AN690"/>
  <c r="AR461"/>
  <c r="AM283"/>
  <c r="AT140" l="1"/>
  <c r="AT257"/>
  <c r="BH140"/>
  <c r="BH257"/>
  <c r="AL863"/>
  <c r="AM863"/>
  <c r="CB142"/>
  <c r="BD343"/>
  <c r="CQ418"/>
  <c r="CO142"/>
  <c r="BU142"/>
  <c r="CE418"/>
  <c r="CH142"/>
  <c r="CP418"/>
  <c r="AQ343"/>
  <c r="CA142"/>
  <c r="BT142"/>
  <c r="CW418"/>
  <c r="BV142"/>
  <c r="CK418"/>
  <c r="CC577"/>
  <c r="CU577"/>
  <c r="CJ577"/>
  <c r="AN199"/>
  <c r="CI577"/>
  <c r="AW603"/>
  <c r="BK603"/>
  <c r="AV345"/>
  <c r="AV463"/>
  <c r="BA594"/>
  <c r="BQ594"/>
  <c r="BR594"/>
  <c r="BP594"/>
  <c r="BB594"/>
  <c r="BI345"/>
  <c r="BI463"/>
  <c r="CQ838"/>
  <c r="CQ431"/>
  <c r="CE838"/>
  <c r="CE431"/>
  <c r="AR751"/>
  <c r="AR436"/>
  <c r="CP838"/>
  <c r="CP431"/>
  <c r="AY636"/>
  <c r="CW838"/>
  <c r="CW431"/>
  <c r="BE751"/>
  <c r="BE436"/>
  <c r="CK838"/>
  <c r="CK431"/>
  <c r="BZ594"/>
  <c r="BN636"/>
  <c r="BI20"/>
  <c r="AV20"/>
  <c r="AV679"/>
  <c r="AV160"/>
  <c r="AT630"/>
  <c r="BL226"/>
  <c r="BE371"/>
  <c r="AX226"/>
  <c r="AR371"/>
  <c r="BI679"/>
  <c r="BI160"/>
  <c r="BH630"/>
  <c r="CV166"/>
  <c r="CF166"/>
  <c r="CX166"/>
  <c r="CS166"/>
  <c r="CG166"/>
  <c r="BU464"/>
  <c r="BT464"/>
  <c r="CH464"/>
  <c r="BV464"/>
  <c r="CB464"/>
  <c r="CO464"/>
  <c r="CA464"/>
  <c r="BZ636"/>
  <c r="BE689"/>
  <c r="AN283"/>
  <c r="AL692"/>
  <c r="AR689"/>
  <c r="AT461"/>
  <c r="BH461"/>
  <c r="AM692"/>
  <c r="BD690"/>
  <c r="AQ690"/>
  <c r="BK513" l="1"/>
  <c r="BK489"/>
  <c r="AW513"/>
  <c r="AW489"/>
  <c r="AV140"/>
  <c r="AV257"/>
  <c r="BI140"/>
  <c r="BI257"/>
  <c r="AL374"/>
  <c r="AL568"/>
  <c r="AM374"/>
  <c r="AM568"/>
  <c r="BK139"/>
  <c r="AW139"/>
  <c r="AN863"/>
  <c r="CG418"/>
  <c r="AR343"/>
  <c r="CF418"/>
  <c r="CC142"/>
  <c r="CV418"/>
  <c r="CU142"/>
  <c r="BE343"/>
  <c r="CJ142"/>
  <c r="CS418"/>
  <c r="CI142"/>
  <c r="CD142"/>
  <c r="CX418"/>
  <c r="CD577"/>
  <c r="CE577"/>
  <c r="CF577"/>
  <c r="AQ199"/>
  <c r="BL603"/>
  <c r="CK577"/>
  <c r="CW577"/>
  <c r="CQ577"/>
  <c r="CP577"/>
  <c r="BD199"/>
  <c r="AX603"/>
  <c r="BT594"/>
  <c r="CO594"/>
  <c r="BU594"/>
  <c r="BV594"/>
  <c r="CB594"/>
  <c r="CH594"/>
  <c r="CA594"/>
  <c r="BR636"/>
  <c r="BQ636"/>
  <c r="CF838"/>
  <c r="CF431"/>
  <c r="AL542"/>
  <c r="AL574"/>
  <c r="BA636"/>
  <c r="BP636"/>
  <c r="CV838"/>
  <c r="CV431"/>
  <c r="AM542"/>
  <c r="AM574"/>
  <c r="BH751"/>
  <c r="BH436"/>
  <c r="CS838"/>
  <c r="CS431"/>
  <c r="CX838"/>
  <c r="CX431"/>
  <c r="AT751"/>
  <c r="AT436"/>
  <c r="CG838"/>
  <c r="CG431"/>
  <c r="BB636"/>
  <c r="BI630"/>
  <c r="AW361"/>
  <c r="AV630"/>
  <c r="BH371"/>
  <c r="BK361"/>
  <c r="AY226"/>
  <c r="AT371"/>
  <c r="CD464"/>
  <c r="CJ464"/>
  <c r="CI464"/>
  <c r="CC464"/>
  <c r="CU464"/>
  <c r="BE690"/>
  <c r="AR690"/>
  <c r="BH689"/>
  <c r="BI461"/>
  <c r="AT689"/>
  <c r="AQ283"/>
  <c r="BD283"/>
  <c r="AM693"/>
  <c r="AV461"/>
  <c r="AL693"/>
  <c r="AN692"/>
  <c r="BL513" l="1"/>
  <c r="BL489"/>
  <c r="AX513"/>
  <c r="AX489"/>
  <c r="AN374"/>
  <c r="AN568"/>
  <c r="AX139"/>
  <c r="BD863"/>
  <c r="BL139"/>
  <c r="AQ863"/>
  <c r="CK142"/>
  <c r="CP142"/>
  <c r="BH343"/>
  <c r="CQ142"/>
  <c r="CE142"/>
  <c r="CF142"/>
  <c r="AT343"/>
  <c r="CW142"/>
  <c r="CG577"/>
  <c r="CV577"/>
  <c r="AL58"/>
  <c r="AR199"/>
  <c r="CS577"/>
  <c r="BE199"/>
  <c r="CX577"/>
  <c r="AM58"/>
  <c r="AY603"/>
  <c r="BN603"/>
  <c r="CD594"/>
  <c r="CU594"/>
  <c r="CI594"/>
  <c r="CC594"/>
  <c r="CJ594"/>
  <c r="BV636"/>
  <c r="AV751"/>
  <c r="AV436"/>
  <c r="CB636"/>
  <c r="CO636"/>
  <c r="BZ226"/>
  <c r="BI751"/>
  <c r="BI436"/>
  <c r="CH636"/>
  <c r="CA636"/>
  <c r="BT636"/>
  <c r="AN542"/>
  <c r="AN574"/>
  <c r="BU636"/>
  <c r="AL202"/>
  <c r="BA226"/>
  <c r="BB226"/>
  <c r="BQ226"/>
  <c r="BL361"/>
  <c r="BP226"/>
  <c r="BI371"/>
  <c r="AM202"/>
  <c r="BN226"/>
  <c r="AV371"/>
  <c r="AX361"/>
  <c r="BR226"/>
  <c r="CP464"/>
  <c r="CE464"/>
  <c r="CQ464"/>
  <c r="BZ603"/>
  <c r="CK464"/>
  <c r="CW464"/>
  <c r="AQ692"/>
  <c r="BD692"/>
  <c r="AR283"/>
  <c r="BH690"/>
  <c r="AN693"/>
  <c r="AT690"/>
  <c r="BE283"/>
  <c r="BI689"/>
  <c r="AV689"/>
  <c r="AY513" l="1"/>
  <c r="AY489"/>
  <c r="BD374"/>
  <c r="BD568"/>
  <c r="AQ374"/>
  <c r="AQ568"/>
  <c r="BE863"/>
  <c r="AR863"/>
  <c r="AY139"/>
  <c r="CS142"/>
  <c r="CX142"/>
  <c r="CG142"/>
  <c r="CV142"/>
  <c r="AV343"/>
  <c r="BI343"/>
  <c r="AM115"/>
  <c r="AM112"/>
  <c r="BR603"/>
  <c r="AT199"/>
  <c r="AN58"/>
  <c r="BQ603"/>
  <c r="BA603"/>
  <c r="AL115"/>
  <c r="AL112"/>
  <c r="BP603"/>
  <c r="BB603"/>
  <c r="BH199"/>
  <c r="CQ594"/>
  <c r="CP594"/>
  <c r="CW594"/>
  <c r="CK594"/>
  <c r="CE594"/>
  <c r="CI636"/>
  <c r="CC636"/>
  <c r="CU636"/>
  <c r="CD636"/>
  <c r="CJ636"/>
  <c r="BD542"/>
  <c r="BD574"/>
  <c r="AQ542"/>
  <c r="AQ574"/>
  <c r="CB226"/>
  <c r="AL346"/>
  <c r="AL106"/>
  <c r="CO226"/>
  <c r="CH226"/>
  <c r="BT226"/>
  <c r="BU226"/>
  <c r="AM346"/>
  <c r="AM106"/>
  <c r="BV226"/>
  <c r="AN202"/>
  <c r="CA226"/>
  <c r="AY361"/>
  <c r="CX464"/>
  <c r="CS464"/>
  <c r="CV464"/>
  <c r="CF464"/>
  <c r="BK493"/>
  <c r="CG464"/>
  <c r="AW493"/>
  <c r="BZ489"/>
  <c r="BD693"/>
  <c r="AQ693"/>
  <c r="BE692"/>
  <c r="BH283"/>
  <c r="AM104"/>
  <c r="AT283"/>
  <c r="AR692"/>
  <c r="BI690"/>
  <c r="AV690"/>
  <c r="AL104"/>
  <c r="BN513" l="1"/>
  <c r="BN489"/>
  <c r="BR513"/>
  <c r="BR489"/>
  <c r="BA513"/>
  <c r="BA489"/>
  <c r="BP513"/>
  <c r="BP489"/>
  <c r="BB513"/>
  <c r="BB489"/>
  <c r="BQ513"/>
  <c r="BQ489"/>
  <c r="AR374"/>
  <c r="AR568"/>
  <c r="BZ139"/>
  <c r="BZ513"/>
  <c r="BE374"/>
  <c r="BE568"/>
  <c r="BA139"/>
  <c r="BP139"/>
  <c r="AT863"/>
  <c r="BB139"/>
  <c r="BN139"/>
  <c r="BQ139"/>
  <c r="BH863"/>
  <c r="BR139"/>
  <c r="BD58"/>
  <c r="CO603"/>
  <c r="BT603"/>
  <c r="BU603"/>
  <c r="AV199"/>
  <c r="BI199"/>
  <c r="CB603"/>
  <c r="BV603"/>
  <c r="CH603"/>
  <c r="AQ58"/>
  <c r="AN115"/>
  <c r="AN112"/>
  <c r="CA603"/>
  <c r="CG594"/>
  <c r="CV594"/>
  <c r="CS594"/>
  <c r="CX594"/>
  <c r="CF594"/>
  <c r="CQ636"/>
  <c r="AR542"/>
  <c r="AR574"/>
  <c r="AM131"/>
  <c r="BZ361"/>
  <c r="CE636"/>
  <c r="CF636"/>
  <c r="CP636"/>
  <c r="BE542"/>
  <c r="BE574"/>
  <c r="CW636"/>
  <c r="AL131"/>
  <c r="CK636"/>
  <c r="BD202"/>
  <c r="BP361"/>
  <c r="BR361"/>
  <c r="CI226"/>
  <c r="AQ202"/>
  <c r="BA361"/>
  <c r="AM812"/>
  <c r="CJ226"/>
  <c r="BK840"/>
  <c r="BQ361"/>
  <c r="AL812"/>
  <c r="BB361"/>
  <c r="CC226"/>
  <c r="BN361"/>
  <c r="AN346"/>
  <c r="AN106"/>
  <c r="CD226"/>
  <c r="AW840"/>
  <c r="CU226"/>
  <c r="BL493"/>
  <c r="AX493"/>
  <c r="BH692"/>
  <c r="AM696"/>
  <c r="AR693"/>
  <c r="AL696"/>
  <c r="AN104"/>
  <c r="BI283"/>
  <c r="AV283"/>
  <c r="AT692"/>
  <c r="BE693"/>
  <c r="CH513" l="1"/>
  <c r="CH489"/>
  <c r="BU513"/>
  <c r="BU489"/>
  <c r="CA513"/>
  <c r="CA489"/>
  <c r="CO513"/>
  <c r="CO489"/>
  <c r="CB513"/>
  <c r="CB489"/>
  <c r="BT513"/>
  <c r="BT489"/>
  <c r="BV513"/>
  <c r="BV489"/>
  <c r="AT374"/>
  <c r="AT568"/>
  <c r="BH374"/>
  <c r="BH568"/>
  <c r="CH139"/>
  <c r="BT139"/>
  <c r="AV863"/>
  <c r="BI863"/>
  <c r="CA139"/>
  <c r="BU139"/>
  <c r="CO139"/>
  <c r="CB139"/>
  <c r="BV139"/>
  <c r="CI603"/>
  <c r="CJ603"/>
  <c r="BD115"/>
  <c r="BD112"/>
  <c r="BE58"/>
  <c r="AR58"/>
  <c r="CD603"/>
  <c r="CU603"/>
  <c r="AQ115"/>
  <c r="AQ112"/>
  <c r="CC603"/>
  <c r="CX636"/>
  <c r="AN131"/>
  <c r="BH542"/>
  <c r="BH574"/>
  <c r="CV636"/>
  <c r="AT542"/>
  <c r="AT574"/>
  <c r="CG636"/>
  <c r="CS636"/>
  <c r="BU361"/>
  <c r="CP226"/>
  <c r="AM813"/>
  <c r="AM233"/>
  <c r="AX840"/>
  <c r="CQ226"/>
  <c r="CH361"/>
  <c r="AR202"/>
  <c r="CO361"/>
  <c r="BL840"/>
  <c r="CE226"/>
  <c r="CA361"/>
  <c r="BE202"/>
  <c r="BV361"/>
  <c r="AL813"/>
  <c r="AL233"/>
  <c r="CB361"/>
  <c r="AN812"/>
  <c r="BD346"/>
  <c r="BD106"/>
  <c r="CK226"/>
  <c r="CF226"/>
  <c r="AQ346"/>
  <c r="AQ106"/>
  <c r="CW226"/>
  <c r="BT361"/>
  <c r="BK495"/>
  <c r="BI692"/>
  <c r="AW495"/>
  <c r="AY493"/>
  <c r="BH693"/>
  <c r="AT693"/>
  <c r="AN696"/>
  <c r="AQ104"/>
  <c r="BD104"/>
  <c r="AV692"/>
  <c r="AL481" l="1"/>
  <c r="AL697"/>
  <c r="AM481"/>
  <c r="AM697"/>
  <c r="CI513"/>
  <c r="CI489"/>
  <c r="CJ513"/>
  <c r="CJ489"/>
  <c r="CU513"/>
  <c r="CU489"/>
  <c r="CC513"/>
  <c r="CC489"/>
  <c r="BI374"/>
  <c r="BI568"/>
  <c r="AV374"/>
  <c r="AV568"/>
  <c r="CU139"/>
  <c r="CJ139"/>
  <c r="CI139"/>
  <c r="CC139"/>
  <c r="CF603"/>
  <c r="CP603"/>
  <c r="CW603"/>
  <c r="CK603"/>
  <c r="CE603"/>
  <c r="AT58"/>
  <c r="BH58"/>
  <c r="AR115"/>
  <c r="AR112"/>
  <c r="BE115"/>
  <c r="BE112"/>
  <c r="CQ603"/>
  <c r="AQ131"/>
  <c r="BD131"/>
  <c r="BI542"/>
  <c r="BI574"/>
  <c r="AV542"/>
  <c r="AV574"/>
  <c r="AT202"/>
  <c r="CX226"/>
  <c r="AL290"/>
  <c r="CI361"/>
  <c r="BK30"/>
  <c r="BK608"/>
  <c r="CS226"/>
  <c r="CJ361"/>
  <c r="AM290"/>
  <c r="AQ812"/>
  <c r="CG226"/>
  <c r="CC361"/>
  <c r="AY840"/>
  <c r="CU361"/>
  <c r="BD812"/>
  <c r="AR346"/>
  <c r="AR106"/>
  <c r="BE346"/>
  <c r="BE106"/>
  <c r="AN813"/>
  <c r="AN233"/>
  <c r="CV226"/>
  <c r="BH202"/>
  <c r="AW30"/>
  <c r="AW608"/>
  <c r="BQ493"/>
  <c r="BN493"/>
  <c r="BP493"/>
  <c r="BL495"/>
  <c r="BB493"/>
  <c r="BA493"/>
  <c r="BR493"/>
  <c r="AX495"/>
  <c r="BN495"/>
  <c r="AV693"/>
  <c r="AR104"/>
  <c r="BE104"/>
  <c r="BD696"/>
  <c r="AQ696"/>
  <c r="BI693"/>
  <c r="CQ513" l="1"/>
  <c r="CQ489"/>
  <c r="CD513"/>
  <c r="CD489"/>
  <c r="CP513"/>
  <c r="CP489"/>
  <c r="AN481"/>
  <c r="AN697"/>
  <c r="CF513"/>
  <c r="CF489"/>
  <c r="CW513"/>
  <c r="CW489"/>
  <c r="CE513"/>
  <c r="CE489"/>
  <c r="CK513"/>
  <c r="CK489"/>
  <c r="BZ840"/>
  <c r="BZ493"/>
  <c r="CQ139"/>
  <c r="CP139"/>
  <c r="CE139"/>
  <c r="CD139"/>
  <c r="CF139"/>
  <c r="CW139"/>
  <c r="CK139"/>
  <c r="CG603"/>
  <c r="CS603"/>
  <c r="CX603"/>
  <c r="BH115"/>
  <c r="BH112"/>
  <c r="AV58"/>
  <c r="AT115"/>
  <c r="AT112"/>
  <c r="BI58"/>
  <c r="CV603"/>
  <c r="BE131"/>
  <c r="AR131"/>
  <c r="CW361"/>
  <c r="BP840"/>
  <c r="AN290"/>
  <c r="BR840"/>
  <c r="BK264"/>
  <c r="BK234"/>
  <c r="CF361"/>
  <c r="CD361"/>
  <c r="BD813"/>
  <c r="BD233"/>
  <c r="CP361"/>
  <c r="AT346"/>
  <c r="AT106"/>
  <c r="AL206"/>
  <c r="BL30"/>
  <c r="BL608"/>
  <c r="AM206"/>
  <c r="AQ813"/>
  <c r="AQ233"/>
  <c r="CQ361"/>
  <c r="AX30"/>
  <c r="AX608"/>
  <c r="BQ840"/>
  <c r="BE812"/>
  <c r="BH346"/>
  <c r="BH106"/>
  <c r="AV202"/>
  <c r="BN30"/>
  <c r="BN608"/>
  <c r="AW264"/>
  <c r="AW234"/>
  <c r="BB840"/>
  <c r="BN840"/>
  <c r="CE361"/>
  <c r="BI202"/>
  <c r="AR812"/>
  <c r="CK361"/>
  <c r="BA840"/>
  <c r="BK498"/>
  <c r="AY495"/>
  <c r="AW498"/>
  <c r="CA493"/>
  <c r="CO493"/>
  <c r="CB493"/>
  <c r="BV493"/>
  <c r="BT493"/>
  <c r="CH493"/>
  <c r="BU493"/>
  <c r="BP495"/>
  <c r="BQ495"/>
  <c r="AT104"/>
  <c r="BE696"/>
  <c r="AR696"/>
  <c r="BH104"/>
  <c r="BD481" l="1"/>
  <c r="BD697"/>
  <c r="AQ481"/>
  <c r="AQ697"/>
  <c r="CS513"/>
  <c r="CS489"/>
  <c r="AM714"/>
  <c r="AM699"/>
  <c r="CX513"/>
  <c r="CX489"/>
  <c r="CV513"/>
  <c r="CV489"/>
  <c r="AL714"/>
  <c r="AL699"/>
  <c r="CG513"/>
  <c r="CG489"/>
  <c r="CS139"/>
  <c r="CX139"/>
  <c r="CG139"/>
  <c r="CV139"/>
  <c r="AV115"/>
  <c r="AV112"/>
  <c r="BI115"/>
  <c r="BI112"/>
  <c r="BH131"/>
  <c r="AT131"/>
  <c r="BE813"/>
  <c r="BE233"/>
  <c r="AX264"/>
  <c r="AX234"/>
  <c r="BD290"/>
  <c r="CA840"/>
  <c r="AT812"/>
  <c r="BQ30"/>
  <c r="BQ608"/>
  <c r="AN206"/>
  <c r="CS361"/>
  <c r="AV346"/>
  <c r="AV106"/>
  <c r="AW492"/>
  <c r="AW785"/>
  <c r="BK492"/>
  <c r="BK785"/>
  <c r="BL264"/>
  <c r="BL234"/>
  <c r="AQ290"/>
  <c r="BT840"/>
  <c r="CO840"/>
  <c r="CV361"/>
  <c r="AR813"/>
  <c r="AR233"/>
  <c r="BU840"/>
  <c r="CB840"/>
  <c r="AY30"/>
  <c r="AY608"/>
  <c r="BV840"/>
  <c r="CH840"/>
  <c r="CG361"/>
  <c r="BH812"/>
  <c r="AL584"/>
  <c r="BI346"/>
  <c r="BI106"/>
  <c r="AM584"/>
  <c r="BP30"/>
  <c r="BP608"/>
  <c r="CX361"/>
  <c r="BK497"/>
  <c r="BL498"/>
  <c r="CC493"/>
  <c r="CU493"/>
  <c r="CD493"/>
  <c r="AX498"/>
  <c r="AW497"/>
  <c r="CI493"/>
  <c r="CJ493"/>
  <c r="BR495"/>
  <c r="BB495"/>
  <c r="BA495"/>
  <c r="AL700"/>
  <c r="AM700"/>
  <c r="BH696"/>
  <c r="AV104"/>
  <c r="AT696"/>
  <c r="BI104"/>
  <c r="AR481" l="1"/>
  <c r="AR697"/>
  <c r="BE481"/>
  <c r="BE697"/>
  <c r="BZ608"/>
  <c r="BZ495"/>
  <c r="AV131"/>
  <c r="BI131"/>
  <c r="CU840"/>
  <c r="AV812"/>
  <c r="BB30"/>
  <c r="BB608"/>
  <c r="BK841"/>
  <c r="BK494"/>
  <c r="BR30"/>
  <c r="BR608"/>
  <c r="BA30"/>
  <c r="BA608"/>
  <c r="BL492"/>
  <c r="BL785"/>
  <c r="BI812"/>
  <c r="AT813"/>
  <c r="AT233"/>
  <c r="AL496"/>
  <c r="AL872"/>
  <c r="AM496"/>
  <c r="AM872"/>
  <c r="CI840"/>
  <c r="AY264"/>
  <c r="AY234"/>
  <c r="BH813"/>
  <c r="BH233"/>
  <c r="CJ840"/>
  <c r="CD840"/>
  <c r="BD206"/>
  <c r="AR290"/>
  <c r="AX492"/>
  <c r="AX785"/>
  <c r="AW841"/>
  <c r="AW494"/>
  <c r="BE290"/>
  <c r="CC840"/>
  <c r="AQ206"/>
  <c r="BZ30"/>
  <c r="CP493"/>
  <c r="BN498"/>
  <c r="BL497"/>
  <c r="CQ493"/>
  <c r="CH495"/>
  <c r="BU495"/>
  <c r="BT495"/>
  <c r="BV495"/>
  <c r="AX497"/>
  <c r="BZ234"/>
  <c r="CW493"/>
  <c r="CK493"/>
  <c r="AY498"/>
  <c r="CE493"/>
  <c r="CF493"/>
  <c r="CB495"/>
  <c r="CA495"/>
  <c r="CO495"/>
  <c r="BI696"/>
  <c r="AV696"/>
  <c r="AR699" l="1"/>
  <c r="BH481"/>
  <c r="BH697"/>
  <c r="AR714"/>
  <c r="AN714"/>
  <c r="AN699"/>
  <c r="AT481"/>
  <c r="AT697"/>
  <c r="AQ714"/>
  <c r="AQ699"/>
  <c r="AM31"/>
  <c r="AM701"/>
  <c r="AL31"/>
  <c r="AL701"/>
  <c r="BH290"/>
  <c r="AW59"/>
  <c r="CA30"/>
  <c r="CA608"/>
  <c r="CK840"/>
  <c r="AX841"/>
  <c r="AX494"/>
  <c r="AR206"/>
  <c r="CQ840"/>
  <c r="BR264"/>
  <c r="BR234"/>
  <c r="BU30"/>
  <c r="BU608"/>
  <c r="BK59"/>
  <c r="AQ584"/>
  <c r="CO30"/>
  <c r="CO608"/>
  <c r="BP264"/>
  <c r="BP234"/>
  <c r="BN492"/>
  <c r="BN785"/>
  <c r="CF840"/>
  <c r="BI813"/>
  <c r="BI233"/>
  <c r="BA264"/>
  <c r="BA234"/>
  <c r="BT30"/>
  <c r="BT608"/>
  <c r="BL841"/>
  <c r="BL494"/>
  <c r="AN584"/>
  <c r="CW840"/>
  <c r="BE206"/>
  <c r="AY492"/>
  <c r="AY785"/>
  <c r="BQ264"/>
  <c r="BQ234"/>
  <c r="CH30"/>
  <c r="CH608"/>
  <c r="AV813"/>
  <c r="AV233"/>
  <c r="BV30"/>
  <c r="BV608"/>
  <c r="CB30"/>
  <c r="CB608"/>
  <c r="AR584"/>
  <c r="CE840"/>
  <c r="BN264"/>
  <c r="BN234"/>
  <c r="AT290"/>
  <c r="BB264"/>
  <c r="BB234"/>
  <c r="CP840"/>
  <c r="BZ264"/>
  <c r="AQ700"/>
  <c r="AN700"/>
  <c r="CX493"/>
  <c r="CS493"/>
  <c r="BQ498"/>
  <c r="BP498"/>
  <c r="BK500"/>
  <c r="CU495"/>
  <c r="CC495"/>
  <c r="CV493"/>
  <c r="CG493"/>
  <c r="CD495"/>
  <c r="AW500"/>
  <c r="AY497"/>
  <c r="BA498"/>
  <c r="BB498"/>
  <c r="BR498"/>
  <c r="CI495"/>
  <c r="CJ495"/>
  <c r="AM561"/>
  <c r="AT699" l="1"/>
  <c r="AT714"/>
  <c r="AV481"/>
  <c r="AV697"/>
  <c r="BD714"/>
  <c r="BD699"/>
  <c r="BE714"/>
  <c r="BE699"/>
  <c r="BI481"/>
  <c r="BI697"/>
  <c r="BZ785"/>
  <c r="BZ498"/>
  <c r="AR700"/>
  <c r="BQ492"/>
  <c r="BQ785"/>
  <c r="BI290"/>
  <c r="BT264"/>
  <c r="BT234"/>
  <c r="CV840"/>
  <c r="AT206"/>
  <c r="BE584"/>
  <c r="BU264"/>
  <c r="BU234"/>
  <c r="CG840"/>
  <c r="AT584"/>
  <c r="BH206"/>
  <c r="BD584"/>
  <c r="CD30"/>
  <c r="CD608"/>
  <c r="CC30"/>
  <c r="CC608"/>
  <c r="AQ496"/>
  <c r="AQ872"/>
  <c r="BA492"/>
  <c r="BA785"/>
  <c r="BP492"/>
  <c r="BP785"/>
  <c r="CJ30"/>
  <c r="CJ608"/>
  <c r="BR492"/>
  <c r="BR785"/>
  <c r="AW381"/>
  <c r="CO264"/>
  <c r="CO234"/>
  <c r="BK381"/>
  <c r="AN496"/>
  <c r="AN872"/>
  <c r="BB492"/>
  <c r="BB785"/>
  <c r="CU30"/>
  <c r="CU608"/>
  <c r="CI30"/>
  <c r="CI608"/>
  <c r="AV290"/>
  <c r="BV264"/>
  <c r="BV234"/>
  <c r="AX59"/>
  <c r="CA264"/>
  <c r="CA234"/>
  <c r="BL59"/>
  <c r="CX840"/>
  <c r="AR496"/>
  <c r="AR872"/>
  <c r="CH264"/>
  <c r="CH234"/>
  <c r="AY841"/>
  <c r="AY494"/>
  <c r="CB264"/>
  <c r="CB234"/>
  <c r="CS840"/>
  <c r="BZ492"/>
  <c r="AL561"/>
  <c r="BP497"/>
  <c r="BN497"/>
  <c r="CS495"/>
  <c r="CP495"/>
  <c r="BE700"/>
  <c r="BD700"/>
  <c r="BQ497"/>
  <c r="BK501"/>
  <c r="BL500"/>
  <c r="AT700"/>
  <c r="CF495"/>
  <c r="CE495"/>
  <c r="CW495"/>
  <c r="CK495"/>
  <c r="CB498"/>
  <c r="CO498"/>
  <c r="CA498"/>
  <c r="AW501"/>
  <c r="AX500"/>
  <c r="BT498"/>
  <c r="BU498"/>
  <c r="CH498"/>
  <c r="BV498"/>
  <c r="BA497"/>
  <c r="BR497"/>
  <c r="BB497"/>
  <c r="BN500"/>
  <c r="AM502"/>
  <c r="AV699" l="1"/>
  <c r="AV714"/>
  <c r="BH714"/>
  <c r="BH699"/>
  <c r="BZ494"/>
  <c r="BZ497"/>
  <c r="AN31"/>
  <c r="AN701"/>
  <c r="AQ31"/>
  <c r="AQ701"/>
  <c r="BD31"/>
  <c r="BD701"/>
  <c r="AX381"/>
  <c r="AY59"/>
  <c r="CE30"/>
  <c r="CE608"/>
  <c r="BN841"/>
  <c r="BN494"/>
  <c r="BN381"/>
  <c r="BT492"/>
  <c r="BT785"/>
  <c r="CI264"/>
  <c r="CI234"/>
  <c r="BQ841"/>
  <c r="BQ494"/>
  <c r="CH492"/>
  <c r="CH785"/>
  <c r="BL381"/>
  <c r="CO492"/>
  <c r="CO785"/>
  <c r="BE496"/>
  <c r="BE872"/>
  <c r="BB841"/>
  <c r="BB494"/>
  <c r="CD264"/>
  <c r="CD234"/>
  <c r="CJ264"/>
  <c r="CJ234"/>
  <c r="CB492"/>
  <c r="CB785"/>
  <c r="BA841"/>
  <c r="BA494"/>
  <c r="CA492"/>
  <c r="CA785"/>
  <c r="CC264"/>
  <c r="CC234"/>
  <c r="AT496"/>
  <c r="AT872"/>
  <c r="BD496"/>
  <c r="BD872"/>
  <c r="CS30"/>
  <c r="CS608"/>
  <c r="CP30"/>
  <c r="CP608"/>
  <c r="BV492"/>
  <c r="BV785"/>
  <c r="CU264"/>
  <c r="CU234"/>
  <c r="AV584"/>
  <c r="BI206"/>
  <c r="BU492"/>
  <c r="BU785"/>
  <c r="BK321"/>
  <c r="CW30"/>
  <c r="CW608"/>
  <c r="BH584"/>
  <c r="CK30"/>
  <c r="CK608"/>
  <c r="BR841"/>
  <c r="BR494"/>
  <c r="AW321"/>
  <c r="CF30"/>
  <c r="CF608"/>
  <c r="AV206"/>
  <c r="BP841"/>
  <c r="BP494"/>
  <c r="BZ841"/>
  <c r="AN561"/>
  <c r="AL502"/>
  <c r="CX495"/>
  <c r="BH700"/>
  <c r="CQ495"/>
  <c r="BK499"/>
  <c r="BL501"/>
  <c r="AV700"/>
  <c r="CI498"/>
  <c r="CJ498"/>
  <c r="BP500"/>
  <c r="BQ500"/>
  <c r="CV495"/>
  <c r="CG495"/>
  <c r="AX501"/>
  <c r="AW499"/>
  <c r="CC498"/>
  <c r="CU498"/>
  <c r="CA497"/>
  <c r="CB497"/>
  <c r="CO497"/>
  <c r="AY500"/>
  <c r="BU497"/>
  <c r="BT497"/>
  <c r="CH497"/>
  <c r="BV497"/>
  <c r="BZ59"/>
  <c r="CD498"/>
  <c r="AM503"/>
  <c r="BI714" l="1"/>
  <c r="BI699"/>
  <c r="BE31"/>
  <c r="BE701"/>
  <c r="CD492"/>
  <c r="CD785"/>
  <c r="BU841"/>
  <c r="BU494"/>
  <c r="AX321"/>
  <c r="CI492"/>
  <c r="CI785"/>
  <c r="BK377"/>
  <c r="BK526"/>
  <c r="BI584"/>
  <c r="BT841"/>
  <c r="BT494"/>
  <c r="AW377"/>
  <c r="AW526"/>
  <c r="CJ492"/>
  <c r="CJ785"/>
  <c r="BL321"/>
  <c r="CS264"/>
  <c r="CS234"/>
  <c r="CE264"/>
  <c r="CE234"/>
  <c r="CU492"/>
  <c r="CU785"/>
  <c r="AV496"/>
  <c r="AV872"/>
  <c r="BB59"/>
  <c r="CA841"/>
  <c r="CA494"/>
  <c r="BP381"/>
  <c r="BQ59"/>
  <c r="CP264"/>
  <c r="CP234"/>
  <c r="CF264"/>
  <c r="CF234"/>
  <c r="BA59"/>
  <c r="CB841"/>
  <c r="CB494"/>
  <c r="BQ381"/>
  <c r="CW264"/>
  <c r="CW234"/>
  <c r="BN59"/>
  <c r="CH841"/>
  <c r="CH494"/>
  <c r="BV841"/>
  <c r="BV494"/>
  <c r="CO841"/>
  <c r="CO494"/>
  <c r="CV30"/>
  <c r="CV608"/>
  <c r="CK264"/>
  <c r="CK234"/>
  <c r="CQ30"/>
  <c r="CQ608"/>
  <c r="CC492"/>
  <c r="CC785"/>
  <c r="BH496"/>
  <c r="BH872"/>
  <c r="BR59"/>
  <c r="AY381"/>
  <c r="CG30"/>
  <c r="CG608"/>
  <c r="BP59"/>
  <c r="CX30"/>
  <c r="CX608"/>
  <c r="BD561"/>
  <c r="BE561"/>
  <c r="AQ561"/>
  <c r="AN502"/>
  <c r="BI700"/>
  <c r="AL503"/>
  <c r="CS498"/>
  <c r="CP498"/>
  <c r="BN501"/>
  <c r="BK559"/>
  <c r="BL499"/>
  <c r="CJ497"/>
  <c r="CI497"/>
  <c r="CF498"/>
  <c r="CE498"/>
  <c r="CK498"/>
  <c r="CW498"/>
  <c r="CQ498"/>
  <c r="CU497"/>
  <c r="CC497"/>
  <c r="AY501"/>
  <c r="BA500"/>
  <c r="BB500"/>
  <c r="BR500"/>
  <c r="AW559"/>
  <c r="AX499"/>
  <c r="AM702"/>
  <c r="BH31" l="1"/>
  <c r="BH701"/>
  <c r="AR31"/>
  <c r="AR701"/>
  <c r="AT31"/>
  <c r="AT701"/>
  <c r="BZ500"/>
  <c r="BU59"/>
  <c r="BB381"/>
  <c r="CK492"/>
  <c r="CK785"/>
  <c r="BN321"/>
  <c r="AX377"/>
  <c r="AX526"/>
  <c r="CW492"/>
  <c r="CW785"/>
  <c r="CQ264"/>
  <c r="CQ234"/>
  <c r="BT59"/>
  <c r="CV264"/>
  <c r="CV234"/>
  <c r="CC841"/>
  <c r="CC494"/>
  <c r="CJ841"/>
  <c r="CJ494"/>
  <c r="CQ492"/>
  <c r="CQ785"/>
  <c r="BV59"/>
  <c r="CO59"/>
  <c r="AY321"/>
  <c r="CI841"/>
  <c r="CI494"/>
  <c r="CS492"/>
  <c r="CS785"/>
  <c r="CG264"/>
  <c r="CG234"/>
  <c r="CA59"/>
  <c r="CF492"/>
  <c r="CF785"/>
  <c r="CP492"/>
  <c r="CP785"/>
  <c r="BR381"/>
  <c r="BL377"/>
  <c r="BL526"/>
  <c r="CH59"/>
  <c r="CU841"/>
  <c r="CU494"/>
  <c r="CB59"/>
  <c r="BA381"/>
  <c r="CE492"/>
  <c r="CE785"/>
  <c r="CX264"/>
  <c r="CX234"/>
  <c r="BI496"/>
  <c r="BI872"/>
  <c r="BZ381"/>
  <c r="AN503"/>
  <c r="AR561"/>
  <c r="BD502"/>
  <c r="BE502"/>
  <c r="AL702"/>
  <c r="AQ502"/>
  <c r="CS497"/>
  <c r="CP497"/>
  <c r="CX498"/>
  <c r="CE497"/>
  <c r="CD497"/>
  <c r="BP501"/>
  <c r="BN499"/>
  <c r="BQ501"/>
  <c r="BB501"/>
  <c r="BA501"/>
  <c r="BR501"/>
  <c r="CO500"/>
  <c r="CA500"/>
  <c r="CB500"/>
  <c r="AY499"/>
  <c r="AW560"/>
  <c r="BU500"/>
  <c r="CH500"/>
  <c r="BT500"/>
  <c r="BV500"/>
  <c r="CV498"/>
  <c r="CG498"/>
  <c r="CK497"/>
  <c r="CW497"/>
  <c r="AM703"/>
  <c r="BI31" l="1"/>
  <c r="BI701"/>
  <c r="BZ321"/>
  <c r="BZ501"/>
  <c r="AV31"/>
  <c r="AV701"/>
  <c r="BK128"/>
  <c r="BK360"/>
  <c r="BT381"/>
  <c r="CO381"/>
  <c r="CE841"/>
  <c r="CE494"/>
  <c r="CD59"/>
  <c r="BV381"/>
  <c r="CA381"/>
  <c r="CD841"/>
  <c r="CD494"/>
  <c r="BB321"/>
  <c r="AY377"/>
  <c r="AY526"/>
  <c r="BA321"/>
  <c r="CK841"/>
  <c r="CK494"/>
  <c r="BQ321"/>
  <c r="BP321"/>
  <c r="CW841"/>
  <c r="CW494"/>
  <c r="BR321"/>
  <c r="CS841"/>
  <c r="CS494"/>
  <c r="CB381"/>
  <c r="CG492"/>
  <c r="CG785"/>
  <c r="BN377"/>
  <c r="BN526"/>
  <c r="CI59"/>
  <c r="BU381"/>
  <c r="CU59"/>
  <c r="CP841"/>
  <c r="CP494"/>
  <c r="CV492"/>
  <c r="CV785"/>
  <c r="CJ59"/>
  <c r="CH381"/>
  <c r="CC59"/>
  <c r="CX492"/>
  <c r="CX785"/>
  <c r="BH502"/>
  <c r="AN702"/>
  <c r="BD503"/>
  <c r="BE503"/>
  <c r="BH561"/>
  <c r="BI561"/>
  <c r="AR502"/>
  <c r="AT561"/>
  <c r="AV561"/>
  <c r="AL703"/>
  <c r="AX559"/>
  <c r="AQ503"/>
  <c r="BL559"/>
  <c r="CX497"/>
  <c r="CQ497"/>
  <c r="BK560"/>
  <c r="CV497"/>
  <c r="CF497"/>
  <c r="BP499"/>
  <c r="BQ499"/>
  <c r="BK797"/>
  <c r="CG497"/>
  <c r="CC500"/>
  <c r="CU500"/>
  <c r="BT501"/>
  <c r="CH501"/>
  <c r="BU501"/>
  <c r="BV501"/>
  <c r="CJ500"/>
  <c r="CI500"/>
  <c r="CO501"/>
  <c r="CB501"/>
  <c r="CA501"/>
  <c r="CD500"/>
  <c r="BB499"/>
  <c r="BA499"/>
  <c r="BR499"/>
  <c r="AL69"/>
  <c r="AM69"/>
  <c r="AL533" l="1"/>
  <c r="BZ526"/>
  <c r="BZ499"/>
  <c r="AM533"/>
  <c r="BL128"/>
  <c r="BL360"/>
  <c r="BK678"/>
  <c r="AW128"/>
  <c r="AW360"/>
  <c r="AM823"/>
  <c r="AM127"/>
  <c r="AL823"/>
  <c r="AL127"/>
  <c r="BK837"/>
  <c r="BK278"/>
  <c r="AM341"/>
  <c r="AL341"/>
  <c r="CU381"/>
  <c r="CD381"/>
  <c r="CF59"/>
  <c r="CV841"/>
  <c r="CV494"/>
  <c r="BB377"/>
  <c r="BB526"/>
  <c r="CJ381"/>
  <c r="CC381"/>
  <c r="CF841"/>
  <c r="CF494"/>
  <c r="BP377"/>
  <c r="BP526"/>
  <c r="BT321"/>
  <c r="BR377"/>
  <c r="BR526"/>
  <c r="CB321"/>
  <c r="CH321"/>
  <c r="CS59"/>
  <c r="CI381"/>
  <c r="CO321"/>
  <c r="CA321"/>
  <c r="BU321"/>
  <c r="CP59"/>
  <c r="BQ377"/>
  <c r="BQ526"/>
  <c r="AL189"/>
  <c r="AL591"/>
  <c r="CW59"/>
  <c r="BV321"/>
  <c r="CG841"/>
  <c r="CG494"/>
  <c r="CX841"/>
  <c r="CX494"/>
  <c r="BA377"/>
  <c r="BA526"/>
  <c r="CQ841"/>
  <c r="CQ494"/>
  <c r="AM189"/>
  <c r="AM591"/>
  <c r="CK59"/>
  <c r="CE59"/>
  <c r="BZ377"/>
  <c r="BI502"/>
  <c r="BI503"/>
  <c r="AX560"/>
  <c r="AN703"/>
  <c r="BV559"/>
  <c r="AY559"/>
  <c r="BA559"/>
  <c r="BB559"/>
  <c r="BD702"/>
  <c r="BE702"/>
  <c r="AR503"/>
  <c r="AT502"/>
  <c r="AV502"/>
  <c r="AQ702"/>
  <c r="BL560"/>
  <c r="BN559"/>
  <c r="BP559"/>
  <c r="BQ559"/>
  <c r="AW797"/>
  <c r="CS500"/>
  <c r="CP500"/>
  <c r="BK680"/>
  <c r="BL797"/>
  <c r="CD501"/>
  <c r="CW500"/>
  <c r="CK500"/>
  <c r="CO499"/>
  <c r="CB499"/>
  <c r="CA499"/>
  <c r="CJ501"/>
  <c r="CI501"/>
  <c r="CH499"/>
  <c r="BT499"/>
  <c r="BU499"/>
  <c r="BV499"/>
  <c r="CE500"/>
  <c r="CF500"/>
  <c r="CU501"/>
  <c r="CC501"/>
  <c r="AN69"/>
  <c r="AN533" l="1"/>
  <c r="AL158"/>
  <c r="AL766"/>
  <c r="AM158"/>
  <c r="AM766"/>
  <c r="AW678"/>
  <c r="BL678"/>
  <c r="AX128"/>
  <c r="AX360"/>
  <c r="AN823"/>
  <c r="AN127"/>
  <c r="AL462"/>
  <c r="AL476"/>
  <c r="AM462"/>
  <c r="AM476"/>
  <c r="AW837"/>
  <c r="AW278"/>
  <c r="BL837"/>
  <c r="BL278"/>
  <c r="AL826"/>
  <c r="AL595"/>
  <c r="AM826"/>
  <c r="AM595"/>
  <c r="AN341"/>
  <c r="AL621"/>
  <c r="AL333"/>
  <c r="AM621"/>
  <c r="AM333"/>
  <c r="BK98"/>
  <c r="CK381"/>
  <c r="CC321"/>
  <c r="CH377"/>
  <c r="CH526"/>
  <c r="CD321"/>
  <c r="CX59"/>
  <c r="CV59"/>
  <c r="BT377"/>
  <c r="BT526"/>
  <c r="CW381"/>
  <c r="CQ59"/>
  <c r="CS381"/>
  <c r="BV377"/>
  <c r="BV526"/>
  <c r="BU377"/>
  <c r="BU526"/>
  <c r="AM716"/>
  <c r="AN189"/>
  <c r="AN591"/>
  <c r="CE381"/>
  <c r="CA377"/>
  <c r="CA526"/>
  <c r="CG59"/>
  <c r="CO377"/>
  <c r="CO526"/>
  <c r="AL716"/>
  <c r="CF381"/>
  <c r="CJ321"/>
  <c r="CP381"/>
  <c r="CB377"/>
  <c r="CB526"/>
  <c r="CU321"/>
  <c r="CI321"/>
  <c r="BH503"/>
  <c r="BA560"/>
  <c r="BB560"/>
  <c r="AY560"/>
  <c r="CA559"/>
  <c r="AR702"/>
  <c r="AQ703"/>
  <c r="BD703"/>
  <c r="BE703"/>
  <c r="BR559"/>
  <c r="BU559"/>
  <c r="BT559"/>
  <c r="AT503"/>
  <c r="AV503"/>
  <c r="BN560"/>
  <c r="BP560"/>
  <c r="BQ560"/>
  <c r="AX797"/>
  <c r="AW680"/>
  <c r="CX500"/>
  <c r="CQ500"/>
  <c r="CS501"/>
  <c r="CP501"/>
  <c r="BK739"/>
  <c r="BL680"/>
  <c r="CE501"/>
  <c r="CI499"/>
  <c r="CJ499"/>
  <c r="CC499"/>
  <c r="CU499"/>
  <c r="CG500"/>
  <c r="CV500"/>
  <c r="CW501"/>
  <c r="CK501"/>
  <c r="AQ69"/>
  <c r="BD69"/>
  <c r="BD533" l="1"/>
  <c r="AQ533"/>
  <c r="AN158"/>
  <c r="AN766"/>
  <c r="AL738"/>
  <c r="AL367"/>
  <c r="AM738"/>
  <c r="AM367"/>
  <c r="AQ823"/>
  <c r="AQ127"/>
  <c r="BN128"/>
  <c r="BN360"/>
  <c r="AY128"/>
  <c r="AY360"/>
  <c r="BQ128"/>
  <c r="BQ360"/>
  <c r="BD823"/>
  <c r="BD127"/>
  <c r="AN462"/>
  <c r="AN476"/>
  <c r="BP128"/>
  <c r="BP360"/>
  <c r="AX678"/>
  <c r="AM70"/>
  <c r="AM447"/>
  <c r="AX837"/>
  <c r="AX278"/>
  <c r="AL70"/>
  <c r="AL447"/>
  <c r="AN826"/>
  <c r="AN595"/>
  <c r="BD341"/>
  <c r="AQ341"/>
  <c r="AM564"/>
  <c r="AN621"/>
  <c r="AN333"/>
  <c r="AL564"/>
  <c r="AW98"/>
  <c r="BL98"/>
  <c r="CG381"/>
  <c r="BD189"/>
  <c r="BD591"/>
  <c r="CV381"/>
  <c r="CS321"/>
  <c r="CP321"/>
  <c r="CE321"/>
  <c r="CK321"/>
  <c r="CI377"/>
  <c r="CI526"/>
  <c r="CJ377"/>
  <c r="CJ526"/>
  <c r="CQ381"/>
  <c r="CW321"/>
  <c r="CC377"/>
  <c r="CC526"/>
  <c r="AQ189"/>
  <c r="AQ591"/>
  <c r="AM869"/>
  <c r="AN716"/>
  <c r="AL869"/>
  <c r="CU377"/>
  <c r="CU526"/>
  <c r="CX381"/>
  <c r="BZ559"/>
  <c r="BH703"/>
  <c r="CD559"/>
  <c r="CE559"/>
  <c r="BH702"/>
  <c r="BI702"/>
  <c r="BR560"/>
  <c r="BU560"/>
  <c r="BT560"/>
  <c r="AT702"/>
  <c r="AV702"/>
  <c r="CA560"/>
  <c r="AR703"/>
  <c r="CO559"/>
  <c r="CB559"/>
  <c r="CU559"/>
  <c r="CH559"/>
  <c r="CI559"/>
  <c r="AX680"/>
  <c r="AY797"/>
  <c r="AW739"/>
  <c r="BP797"/>
  <c r="BN797"/>
  <c r="CG501"/>
  <c r="CF501"/>
  <c r="CS499"/>
  <c r="CP499"/>
  <c r="CQ501"/>
  <c r="CF499"/>
  <c r="CD499"/>
  <c r="CX501"/>
  <c r="BQ797"/>
  <c r="CE499"/>
  <c r="CV501"/>
  <c r="CW499"/>
  <c r="CK499"/>
  <c r="AR69"/>
  <c r="AM161"/>
  <c r="BE69"/>
  <c r="AL161"/>
  <c r="BK856" l="1"/>
  <c r="BK682"/>
  <c r="BE533"/>
  <c r="AQ158"/>
  <c r="AQ766"/>
  <c r="BD158"/>
  <c r="BD766"/>
  <c r="AR533"/>
  <c r="BZ360"/>
  <c r="AN738"/>
  <c r="AN367"/>
  <c r="BE823"/>
  <c r="BE127"/>
  <c r="BB128"/>
  <c r="BB360"/>
  <c r="AY678"/>
  <c r="BD462"/>
  <c r="BD476"/>
  <c r="AR823"/>
  <c r="AR127"/>
  <c r="BA128"/>
  <c r="BA360"/>
  <c r="AQ462"/>
  <c r="AQ476"/>
  <c r="BQ678"/>
  <c r="BN678"/>
  <c r="BR128"/>
  <c r="BR360"/>
  <c r="BP678"/>
  <c r="AL310"/>
  <c r="AL186"/>
  <c r="AM310"/>
  <c r="AM186"/>
  <c r="BP837"/>
  <c r="BP278"/>
  <c r="BZ128"/>
  <c r="BN837"/>
  <c r="BN278"/>
  <c r="AN70"/>
  <c r="AN447"/>
  <c r="AQ826"/>
  <c r="AQ595"/>
  <c r="BQ837"/>
  <c r="BQ278"/>
  <c r="AY837"/>
  <c r="AY278"/>
  <c r="BD826"/>
  <c r="BD595"/>
  <c r="BE341"/>
  <c r="AR341"/>
  <c r="BK835"/>
  <c r="BK420"/>
  <c r="BD621"/>
  <c r="BD333"/>
  <c r="AN564"/>
  <c r="AQ621"/>
  <c r="AQ333"/>
  <c r="AX98"/>
  <c r="BD716"/>
  <c r="CS377"/>
  <c r="CS526"/>
  <c r="AQ716"/>
  <c r="CP377"/>
  <c r="CP526"/>
  <c r="CE377"/>
  <c r="CE526"/>
  <c r="CW377"/>
  <c r="CW526"/>
  <c r="CD377"/>
  <c r="CD526"/>
  <c r="BE189"/>
  <c r="BE591"/>
  <c r="AN869"/>
  <c r="CK377"/>
  <c r="CK526"/>
  <c r="CX321"/>
  <c r="CF377"/>
  <c r="CF526"/>
  <c r="CG321"/>
  <c r="CQ321"/>
  <c r="CV321"/>
  <c r="BK306"/>
  <c r="AR189"/>
  <c r="AR591"/>
  <c r="CF321"/>
  <c r="BZ560"/>
  <c r="BI703"/>
  <c r="AX739"/>
  <c r="CQ559"/>
  <c r="CC559"/>
  <c r="CF559"/>
  <c r="CG559"/>
  <c r="CV559"/>
  <c r="CP559"/>
  <c r="BV560"/>
  <c r="CO560"/>
  <c r="CH560"/>
  <c r="CI560"/>
  <c r="CU560"/>
  <c r="CB560"/>
  <c r="AT703"/>
  <c r="AV703"/>
  <c r="CG499"/>
  <c r="CJ559"/>
  <c r="CK559"/>
  <c r="CW559"/>
  <c r="BA797"/>
  <c r="CX499"/>
  <c r="BR797"/>
  <c r="BB797"/>
  <c r="AY680"/>
  <c r="BL739"/>
  <c r="CV499"/>
  <c r="CQ499"/>
  <c r="BP680"/>
  <c r="BN680"/>
  <c r="BK776"/>
  <c r="BQ680"/>
  <c r="BH69"/>
  <c r="AT69"/>
  <c r="AN161"/>
  <c r="BL856" l="1"/>
  <c r="BL682"/>
  <c r="AW856"/>
  <c r="AW682"/>
  <c r="AR158"/>
  <c r="AR766"/>
  <c r="BZ678"/>
  <c r="BZ797"/>
  <c r="AL744"/>
  <c r="AL449"/>
  <c r="AT533"/>
  <c r="BE158"/>
  <c r="BE766"/>
  <c r="AM744"/>
  <c r="AM449"/>
  <c r="BH533"/>
  <c r="BD738"/>
  <c r="BD367"/>
  <c r="AQ738"/>
  <c r="AQ367"/>
  <c r="BB678"/>
  <c r="CH128"/>
  <c r="CH360"/>
  <c r="BR678"/>
  <c r="BE462"/>
  <c r="BE476"/>
  <c r="CO128"/>
  <c r="CO360"/>
  <c r="AT823"/>
  <c r="AT127"/>
  <c r="BU128"/>
  <c r="BU360"/>
  <c r="CB128"/>
  <c r="CB360"/>
  <c r="BT128"/>
  <c r="BT360"/>
  <c r="BA678"/>
  <c r="BH823"/>
  <c r="BH127"/>
  <c r="CA128"/>
  <c r="CA360"/>
  <c r="AR462"/>
  <c r="AR476"/>
  <c r="BV128"/>
  <c r="BV360"/>
  <c r="BZ278"/>
  <c r="BK25"/>
  <c r="AN310"/>
  <c r="AN186"/>
  <c r="BA837"/>
  <c r="BA278"/>
  <c r="BR837"/>
  <c r="BR278"/>
  <c r="AM539"/>
  <c r="BE826"/>
  <c r="BE595"/>
  <c r="AQ70"/>
  <c r="AQ447"/>
  <c r="BD70"/>
  <c r="BD447"/>
  <c r="AR826"/>
  <c r="AR595"/>
  <c r="AL539"/>
  <c r="BB837"/>
  <c r="BB278"/>
  <c r="AT341"/>
  <c r="BH341"/>
  <c r="BZ837"/>
  <c r="AW835"/>
  <c r="AW420"/>
  <c r="BL835"/>
  <c r="BL420"/>
  <c r="AQ564"/>
  <c r="AR621"/>
  <c r="AR333"/>
  <c r="BD564"/>
  <c r="BN739"/>
  <c r="BE621"/>
  <c r="BE333"/>
  <c r="AY98"/>
  <c r="BQ98"/>
  <c r="BP98"/>
  <c r="BN98"/>
  <c r="BE716"/>
  <c r="CX377"/>
  <c r="CX526"/>
  <c r="CG377"/>
  <c r="CG526"/>
  <c r="AQ869"/>
  <c r="AR716"/>
  <c r="AT189"/>
  <c r="AT591"/>
  <c r="BK424"/>
  <c r="BD869"/>
  <c r="BH189"/>
  <c r="BH591"/>
  <c r="CV377"/>
  <c r="CV526"/>
  <c r="AL305"/>
  <c r="AL17"/>
  <c r="BL306"/>
  <c r="AM305"/>
  <c r="AM17"/>
  <c r="CQ377"/>
  <c r="CQ526"/>
  <c r="AW306"/>
  <c r="CH797"/>
  <c r="AW776"/>
  <c r="AY739"/>
  <c r="CQ560"/>
  <c r="CX559"/>
  <c r="CS559"/>
  <c r="CD560"/>
  <c r="CE560"/>
  <c r="CC560"/>
  <c r="CP560"/>
  <c r="CJ560"/>
  <c r="CK560"/>
  <c r="CW560"/>
  <c r="BB680"/>
  <c r="BT797"/>
  <c r="BU797"/>
  <c r="BV797"/>
  <c r="BZ680"/>
  <c r="BR680"/>
  <c r="CA797"/>
  <c r="BA680"/>
  <c r="CO797"/>
  <c r="CB797"/>
  <c r="BQ739"/>
  <c r="BP739"/>
  <c r="BD161"/>
  <c r="AQ161"/>
  <c r="AM796"/>
  <c r="AV69"/>
  <c r="BI69"/>
  <c r="AL796"/>
  <c r="AX856" l="1"/>
  <c r="AX682"/>
  <c r="BI533"/>
  <c r="AV533"/>
  <c r="BH158"/>
  <c r="BH766"/>
  <c r="AN744"/>
  <c r="AN449"/>
  <c r="AT158"/>
  <c r="AT766"/>
  <c r="BE738"/>
  <c r="BE367"/>
  <c r="AR738"/>
  <c r="AR367"/>
  <c r="AT462"/>
  <c r="AT476"/>
  <c r="CO678"/>
  <c r="CU128"/>
  <c r="CU360"/>
  <c r="BI823"/>
  <c r="BI127"/>
  <c r="CI128"/>
  <c r="CI360"/>
  <c r="BV678"/>
  <c r="CA678"/>
  <c r="BU678"/>
  <c r="AV823"/>
  <c r="AV127"/>
  <c r="BH462"/>
  <c r="BH476"/>
  <c r="BT678"/>
  <c r="CH678"/>
  <c r="CD128"/>
  <c r="CD360"/>
  <c r="CJ128"/>
  <c r="CJ360"/>
  <c r="CB678"/>
  <c r="CC128"/>
  <c r="CC360"/>
  <c r="AW25"/>
  <c r="AQ310"/>
  <c r="AQ186"/>
  <c r="BD310"/>
  <c r="BD186"/>
  <c r="CA837"/>
  <c r="CA278"/>
  <c r="BV837"/>
  <c r="BV278"/>
  <c r="BH826"/>
  <c r="BH595"/>
  <c r="BT837"/>
  <c r="BT278"/>
  <c r="BU837"/>
  <c r="BU278"/>
  <c r="AM432"/>
  <c r="AM507"/>
  <c r="CH837"/>
  <c r="CH278"/>
  <c r="CB837"/>
  <c r="CB278"/>
  <c r="BK21"/>
  <c r="AR70"/>
  <c r="AR447"/>
  <c r="AL432"/>
  <c r="AL507"/>
  <c r="AT826"/>
  <c r="AT595"/>
  <c r="CO837"/>
  <c r="CO278"/>
  <c r="AN539"/>
  <c r="BE70"/>
  <c r="BE447"/>
  <c r="AX835"/>
  <c r="AX420"/>
  <c r="BI341"/>
  <c r="AV341"/>
  <c r="BH621"/>
  <c r="BH333"/>
  <c r="BZ98"/>
  <c r="AT621"/>
  <c r="AT333"/>
  <c r="AR564"/>
  <c r="BE564"/>
  <c r="BB98"/>
  <c r="BR98"/>
  <c r="BA98"/>
  <c r="AV189"/>
  <c r="AV591"/>
  <c r="BI189"/>
  <c r="BI591"/>
  <c r="AR869"/>
  <c r="BE869"/>
  <c r="AL307"/>
  <c r="AM307"/>
  <c r="AX306"/>
  <c r="AT716"/>
  <c r="AN305"/>
  <c r="AN17"/>
  <c r="BH716"/>
  <c r="AW424"/>
  <c r="BZ739"/>
  <c r="CI797"/>
  <c r="CJ797"/>
  <c r="AX776"/>
  <c r="BB739"/>
  <c r="BR739"/>
  <c r="CC797"/>
  <c r="BA739"/>
  <c r="CX560"/>
  <c r="CS560"/>
  <c r="CF560"/>
  <c r="CG560"/>
  <c r="CV560"/>
  <c r="CD797"/>
  <c r="BU680"/>
  <c r="BT680"/>
  <c r="CH680"/>
  <c r="BV680"/>
  <c r="CA680"/>
  <c r="CQ797"/>
  <c r="CU797"/>
  <c r="CB680"/>
  <c r="CO680"/>
  <c r="BN776"/>
  <c r="BL776"/>
  <c r="BE161"/>
  <c r="AR161"/>
  <c r="AM832"/>
  <c r="AN796"/>
  <c r="AL832"/>
  <c r="BN856" l="1"/>
  <c r="BN682"/>
  <c r="BP856"/>
  <c r="BP682"/>
  <c r="AY856"/>
  <c r="AY682"/>
  <c r="BQ856"/>
  <c r="BQ682"/>
  <c r="AV158"/>
  <c r="AV766"/>
  <c r="BI158"/>
  <c r="BI766"/>
  <c r="AQ744"/>
  <c r="AQ449"/>
  <c r="BD744"/>
  <c r="BD449"/>
  <c r="BH738"/>
  <c r="BH367"/>
  <c r="AT738"/>
  <c r="AT367"/>
  <c r="CQ678"/>
  <c r="CD678"/>
  <c r="CF128"/>
  <c r="CF360"/>
  <c r="CS128"/>
  <c r="CS360"/>
  <c r="CK128"/>
  <c r="CK360"/>
  <c r="CQ128"/>
  <c r="CQ360"/>
  <c r="CX128"/>
  <c r="CX360"/>
  <c r="CW128"/>
  <c r="CW360"/>
  <c r="CE128"/>
  <c r="CE360"/>
  <c r="AV462"/>
  <c r="AV476"/>
  <c r="CJ678"/>
  <c r="CI678"/>
  <c r="BI462"/>
  <c r="BI476"/>
  <c r="CU678"/>
  <c r="CP128"/>
  <c r="CP360"/>
  <c r="CC678"/>
  <c r="AR310"/>
  <c r="AR186"/>
  <c r="AX25"/>
  <c r="BL25"/>
  <c r="BN25"/>
  <c r="BE310"/>
  <c r="BE186"/>
  <c r="CQ837"/>
  <c r="CQ278"/>
  <c r="CD837"/>
  <c r="CD278"/>
  <c r="BD539"/>
  <c r="CC837"/>
  <c r="CC278"/>
  <c r="AL549"/>
  <c r="AT70"/>
  <c r="AT447"/>
  <c r="CU837"/>
  <c r="CU278"/>
  <c r="AW21"/>
  <c r="AN432"/>
  <c r="AN507"/>
  <c r="BI826"/>
  <c r="BI595"/>
  <c r="AV826"/>
  <c r="AV595"/>
  <c r="CJ837"/>
  <c r="CJ278"/>
  <c r="BH70"/>
  <c r="BH447"/>
  <c r="AQ539"/>
  <c r="CI837"/>
  <c r="CI278"/>
  <c r="AM549"/>
  <c r="BN835"/>
  <c r="BN420"/>
  <c r="BQ835"/>
  <c r="BQ420"/>
  <c r="BP835"/>
  <c r="BP420"/>
  <c r="AY835"/>
  <c r="AY420"/>
  <c r="BH564"/>
  <c r="AT564"/>
  <c r="AV621"/>
  <c r="AV333"/>
  <c r="BI621"/>
  <c r="BI333"/>
  <c r="BK129"/>
  <c r="BK509"/>
  <c r="CA98"/>
  <c r="CO98"/>
  <c r="BT98"/>
  <c r="BU98"/>
  <c r="CH98"/>
  <c r="CB98"/>
  <c r="BV98"/>
  <c r="AX424"/>
  <c r="BP306"/>
  <c r="AY306"/>
  <c r="AT869"/>
  <c r="BD305"/>
  <c r="BD17"/>
  <c r="BN306"/>
  <c r="AN307"/>
  <c r="BH869"/>
  <c r="AQ305"/>
  <c r="AQ17"/>
  <c r="BN424"/>
  <c r="BQ306"/>
  <c r="BI716"/>
  <c r="AV716"/>
  <c r="BL424"/>
  <c r="AY776"/>
  <c r="BU739"/>
  <c r="CH739"/>
  <c r="BV739"/>
  <c r="BT739"/>
  <c r="CW797"/>
  <c r="CK797"/>
  <c r="CA739"/>
  <c r="CO739"/>
  <c r="CB739"/>
  <c r="CE797"/>
  <c r="CF797"/>
  <c r="BZ682"/>
  <c r="CP797"/>
  <c r="CI680"/>
  <c r="CD680"/>
  <c r="CJ680"/>
  <c r="CS797"/>
  <c r="CC680"/>
  <c r="CU680"/>
  <c r="BP776"/>
  <c r="BQ776"/>
  <c r="BH161"/>
  <c r="AT161"/>
  <c r="AM76"/>
  <c r="AL76"/>
  <c r="AN832"/>
  <c r="BD796"/>
  <c r="AQ796"/>
  <c r="BR856" l="1"/>
  <c r="BR682"/>
  <c r="BB856"/>
  <c r="BB682"/>
  <c r="BA856"/>
  <c r="BA682"/>
  <c r="BE744"/>
  <c r="BE449"/>
  <c r="AR744"/>
  <c r="AR449"/>
  <c r="AL342"/>
  <c r="AV738"/>
  <c r="AV367"/>
  <c r="BZ420"/>
  <c r="BZ856"/>
  <c r="AM342"/>
  <c r="BI738"/>
  <c r="BI367"/>
  <c r="CF678"/>
  <c r="CE678"/>
  <c r="CW678"/>
  <c r="CV128"/>
  <c r="CV360"/>
  <c r="CS678"/>
  <c r="CG128"/>
  <c r="CG360"/>
  <c r="CK678"/>
  <c r="CP678"/>
  <c r="BH310"/>
  <c r="BH186"/>
  <c r="BQ25"/>
  <c r="AY25"/>
  <c r="AT310"/>
  <c r="AT186"/>
  <c r="BP25"/>
  <c r="BI70"/>
  <c r="BI447"/>
  <c r="BL21"/>
  <c r="CE837"/>
  <c r="CE278"/>
  <c r="CW837"/>
  <c r="CW278"/>
  <c r="AM602"/>
  <c r="AQ432"/>
  <c r="AQ507"/>
  <c r="BE539"/>
  <c r="BN21"/>
  <c r="CS837"/>
  <c r="CS278"/>
  <c r="BD432"/>
  <c r="BD507"/>
  <c r="AX21"/>
  <c r="AL602"/>
  <c r="CP837"/>
  <c r="CP278"/>
  <c r="AV70"/>
  <c r="AV447"/>
  <c r="CK837"/>
  <c r="CK278"/>
  <c r="AR539"/>
  <c r="CF837"/>
  <c r="CF278"/>
  <c r="AN549"/>
  <c r="BR835"/>
  <c r="BR420"/>
  <c r="BB835"/>
  <c r="BB420"/>
  <c r="BA835"/>
  <c r="BA420"/>
  <c r="BK345"/>
  <c r="BK463"/>
  <c r="AL376"/>
  <c r="BZ835"/>
  <c r="AM376"/>
  <c r="AV564"/>
  <c r="BI564"/>
  <c r="BK20"/>
  <c r="CI98"/>
  <c r="AW129"/>
  <c r="AW509"/>
  <c r="CD98"/>
  <c r="CJ98"/>
  <c r="CU98"/>
  <c r="BL129"/>
  <c r="BL509"/>
  <c r="CC98"/>
  <c r="AL336"/>
  <c r="AL443"/>
  <c r="AR305"/>
  <c r="AR17"/>
  <c r="BQ424"/>
  <c r="AY424"/>
  <c r="AV869"/>
  <c r="BK679"/>
  <c r="BK160"/>
  <c r="BD307"/>
  <c r="BR306"/>
  <c r="AQ307"/>
  <c r="BE305"/>
  <c r="BE17"/>
  <c r="BA306"/>
  <c r="BI869"/>
  <c r="AM336"/>
  <c r="AM443"/>
  <c r="BP424"/>
  <c r="BB306"/>
  <c r="BZ306"/>
  <c r="CD739"/>
  <c r="CI739"/>
  <c r="CJ739"/>
  <c r="BR776"/>
  <c r="BB776"/>
  <c r="BA776"/>
  <c r="BZ776"/>
  <c r="CG797"/>
  <c r="CV797"/>
  <c r="CC739"/>
  <c r="CU739"/>
  <c r="CF680"/>
  <c r="CP680"/>
  <c r="CE680"/>
  <c r="CW680"/>
  <c r="CK680"/>
  <c r="CX797"/>
  <c r="CQ680"/>
  <c r="CX680"/>
  <c r="CS680"/>
  <c r="BI161"/>
  <c r="AV161"/>
  <c r="BD832"/>
  <c r="AQ832"/>
  <c r="AR796"/>
  <c r="BE796"/>
  <c r="AN76"/>
  <c r="CH856" l="1"/>
  <c r="CH682"/>
  <c r="CA856"/>
  <c r="CA682"/>
  <c r="BT856"/>
  <c r="BT682"/>
  <c r="CO856"/>
  <c r="CO682"/>
  <c r="BU856"/>
  <c r="BU682"/>
  <c r="CB856"/>
  <c r="CB682"/>
  <c r="BV856"/>
  <c r="BV682"/>
  <c r="BH744"/>
  <c r="BH449"/>
  <c r="AT744"/>
  <c r="AT449"/>
  <c r="BK140"/>
  <c r="BK257"/>
  <c r="AL249"/>
  <c r="AN342"/>
  <c r="AM249"/>
  <c r="CG678"/>
  <c r="CX678"/>
  <c r="CV678"/>
  <c r="BZ25"/>
  <c r="AV310"/>
  <c r="AV186"/>
  <c r="BA25"/>
  <c r="BI310"/>
  <c r="BI186"/>
  <c r="BB25"/>
  <c r="AL698"/>
  <c r="AL511"/>
  <c r="BR25"/>
  <c r="AM698"/>
  <c r="AM511"/>
  <c r="BE432"/>
  <c r="BE507"/>
  <c r="CX837"/>
  <c r="CX278"/>
  <c r="CV837"/>
  <c r="CV278"/>
  <c r="AQ549"/>
  <c r="CG837"/>
  <c r="CG278"/>
  <c r="AT539"/>
  <c r="AR432"/>
  <c r="AR507"/>
  <c r="BD549"/>
  <c r="BP21"/>
  <c r="BH539"/>
  <c r="AN602"/>
  <c r="BQ21"/>
  <c r="AY21"/>
  <c r="BV835"/>
  <c r="BV420"/>
  <c r="AW345"/>
  <c r="AW463"/>
  <c r="CA835"/>
  <c r="CA420"/>
  <c r="CO835"/>
  <c r="CO420"/>
  <c r="BU835"/>
  <c r="BU420"/>
  <c r="CB835"/>
  <c r="CB420"/>
  <c r="CH835"/>
  <c r="CH420"/>
  <c r="BL345"/>
  <c r="BL463"/>
  <c r="BT835"/>
  <c r="BT420"/>
  <c r="AL316"/>
  <c r="AL27"/>
  <c r="AM316"/>
  <c r="AM27"/>
  <c r="CQ739"/>
  <c r="AN376"/>
  <c r="AW20"/>
  <c r="BL20"/>
  <c r="CQ98"/>
  <c r="CE98"/>
  <c r="CK98"/>
  <c r="CF98"/>
  <c r="CX98"/>
  <c r="CS98"/>
  <c r="CP98"/>
  <c r="AX129"/>
  <c r="AX509"/>
  <c r="CW98"/>
  <c r="AW679"/>
  <c r="AW160"/>
  <c r="BV306"/>
  <c r="AT305"/>
  <c r="AT17"/>
  <c r="AR307"/>
  <c r="BU306"/>
  <c r="BH305"/>
  <c r="BH17"/>
  <c r="BL679"/>
  <c r="BL160"/>
  <c r="CA306"/>
  <c r="BR424"/>
  <c r="AL48"/>
  <c r="CO306"/>
  <c r="BE307"/>
  <c r="BT306"/>
  <c r="BB424"/>
  <c r="CB306"/>
  <c r="BK630"/>
  <c r="AN336"/>
  <c r="AN443"/>
  <c r="AM48"/>
  <c r="CH306"/>
  <c r="BA424"/>
  <c r="BZ424"/>
  <c r="CB776"/>
  <c r="CO776"/>
  <c r="CE739"/>
  <c r="CF739"/>
  <c r="CW739"/>
  <c r="CK739"/>
  <c r="BU776"/>
  <c r="BT776"/>
  <c r="CH776"/>
  <c r="BV776"/>
  <c r="CA776"/>
  <c r="BZ21"/>
  <c r="CS739"/>
  <c r="CP739"/>
  <c r="CV680"/>
  <c r="CG680"/>
  <c r="BK461"/>
  <c r="BH796"/>
  <c r="AT796"/>
  <c r="AQ76"/>
  <c r="BD76"/>
  <c r="BE832"/>
  <c r="AR832"/>
  <c r="CJ856" l="1"/>
  <c r="CJ682"/>
  <c r="CI856"/>
  <c r="CI682"/>
  <c r="CC856"/>
  <c r="CC682"/>
  <c r="CD856"/>
  <c r="CD682"/>
  <c r="CU856"/>
  <c r="CU682"/>
  <c r="AL830"/>
  <c r="AL284"/>
  <c r="BL140"/>
  <c r="BL257"/>
  <c r="AV744"/>
  <c r="AV449"/>
  <c r="AM830"/>
  <c r="AM284"/>
  <c r="BI744"/>
  <c r="BI449"/>
  <c r="AW140"/>
  <c r="AW257"/>
  <c r="AN249"/>
  <c r="BD342"/>
  <c r="AQ342"/>
  <c r="BV25"/>
  <c r="AN698"/>
  <c r="AN511"/>
  <c r="CH25"/>
  <c r="CO25"/>
  <c r="BT25"/>
  <c r="CB25"/>
  <c r="BU25"/>
  <c r="CA25"/>
  <c r="AV539"/>
  <c r="AT432"/>
  <c r="AT507"/>
  <c r="AR549"/>
  <c r="BI539"/>
  <c r="BB21"/>
  <c r="BR21"/>
  <c r="BH432"/>
  <c r="BH507"/>
  <c r="BD602"/>
  <c r="BA21"/>
  <c r="BE549"/>
  <c r="AQ602"/>
  <c r="CC835"/>
  <c r="CC420"/>
  <c r="BN345"/>
  <c r="BN463"/>
  <c r="CU835"/>
  <c r="CU420"/>
  <c r="CD835"/>
  <c r="CD420"/>
  <c r="CJ835"/>
  <c r="CJ420"/>
  <c r="CI835"/>
  <c r="CI420"/>
  <c r="AX345"/>
  <c r="AX463"/>
  <c r="AN316"/>
  <c r="AN27"/>
  <c r="BK751"/>
  <c r="BK436"/>
  <c r="AQ376"/>
  <c r="BD376"/>
  <c r="AM579"/>
  <c r="AM55"/>
  <c r="AL579"/>
  <c r="AL55"/>
  <c r="AX20"/>
  <c r="BN20"/>
  <c r="AY129"/>
  <c r="AY509"/>
  <c r="BP129"/>
  <c r="BP509"/>
  <c r="CG98"/>
  <c r="BN129"/>
  <c r="BN509"/>
  <c r="CV98"/>
  <c r="BQ129"/>
  <c r="BQ509"/>
  <c r="CC306"/>
  <c r="CD306"/>
  <c r="BD336"/>
  <c r="BD443"/>
  <c r="BN679"/>
  <c r="BN160"/>
  <c r="CU306"/>
  <c r="BT424"/>
  <c r="AN48"/>
  <c r="BK371"/>
  <c r="CH424"/>
  <c r="CO424"/>
  <c r="CA424"/>
  <c r="AT307"/>
  <c r="AW630"/>
  <c r="BV424"/>
  <c r="CI306"/>
  <c r="AX679"/>
  <c r="AX160"/>
  <c r="BI305"/>
  <c r="BI17"/>
  <c r="AV305"/>
  <c r="AV17"/>
  <c r="BL630"/>
  <c r="BH307"/>
  <c r="AQ336"/>
  <c r="AQ443"/>
  <c r="CJ306"/>
  <c r="BU424"/>
  <c r="CB424"/>
  <c r="CU776"/>
  <c r="CC776"/>
  <c r="CI776"/>
  <c r="CJ776"/>
  <c r="CD776"/>
  <c r="CV739"/>
  <c r="CG739"/>
  <c r="AW461"/>
  <c r="CX739"/>
  <c r="BK689"/>
  <c r="BL461"/>
  <c r="BI796"/>
  <c r="BE76"/>
  <c r="AR76"/>
  <c r="BH832"/>
  <c r="AT832"/>
  <c r="AV796"/>
  <c r="CK856" l="1"/>
  <c r="CK682"/>
  <c r="CS856"/>
  <c r="CS682"/>
  <c r="CW856"/>
  <c r="CW682"/>
  <c r="CF856"/>
  <c r="CF682"/>
  <c r="CX856"/>
  <c r="CX682"/>
  <c r="CE856"/>
  <c r="CE682"/>
  <c r="CQ856"/>
  <c r="CQ682"/>
  <c r="CP856"/>
  <c r="CP682"/>
  <c r="AX140"/>
  <c r="AX257"/>
  <c r="AN830"/>
  <c r="AN284"/>
  <c r="AR342"/>
  <c r="AQ249"/>
  <c r="BD249"/>
  <c r="BE342"/>
  <c r="AL740"/>
  <c r="AM740"/>
  <c r="CU25"/>
  <c r="CD25"/>
  <c r="CJ25"/>
  <c r="CI25"/>
  <c r="BD698"/>
  <c r="BD511"/>
  <c r="BK343"/>
  <c r="CC25"/>
  <c r="AQ698"/>
  <c r="AQ511"/>
  <c r="AR602"/>
  <c r="AM373"/>
  <c r="CO21"/>
  <c r="BI432"/>
  <c r="BI507"/>
  <c r="BT21"/>
  <c r="AL373"/>
  <c r="BE602"/>
  <c r="AV432"/>
  <c r="AV507"/>
  <c r="CB21"/>
  <c r="CH21"/>
  <c r="AT549"/>
  <c r="CA21"/>
  <c r="BV21"/>
  <c r="BU21"/>
  <c r="BH549"/>
  <c r="BQ345"/>
  <c r="BQ463"/>
  <c r="CS835"/>
  <c r="CS420"/>
  <c r="CW835"/>
  <c r="CW420"/>
  <c r="CF835"/>
  <c r="CF420"/>
  <c r="CQ835"/>
  <c r="CQ420"/>
  <c r="CX835"/>
  <c r="CX420"/>
  <c r="CE835"/>
  <c r="CE420"/>
  <c r="CP835"/>
  <c r="CP420"/>
  <c r="BP345"/>
  <c r="BP463"/>
  <c r="AY345"/>
  <c r="AY463"/>
  <c r="CK835"/>
  <c r="CK420"/>
  <c r="AM107"/>
  <c r="AR376"/>
  <c r="BZ509"/>
  <c r="BE376"/>
  <c r="AL107"/>
  <c r="AN579"/>
  <c r="AN55"/>
  <c r="BL751"/>
  <c r="BL436"/>
  <c r="AW751"/>
  <c r="AW436"/>
  <c r="AQ316"/>
  <c r="AQ27"/>
  <c r="BD316"/>
  <c r="BD27"/>
  <c r="BQ20"/>
  <c r="BP20"/>
  <c r="AY20"/>
  <c r="BR129"/>
  <c r="BR509"/>
  <c r="BA129"/>
  <c r="BA509"/>
  <c r="BB129"/>
  <c r="BB509"/>
  <c r="AR336"/>
  <c r="AR443"/>
  <c r="CS306"/>
  <c r="CW306"/>
  <c r="CF306"/>
  <c r="BP679"/>
  <c r="BP160"/>
  <c r="CK306"/>
  <c r="CD424"/>
  <c r="CQ306"/>
  <c r="AX630"/>
  <c r="CC424"/>
  <c r="CP306"/>
  <c r="BD48"/>
  <c r="AV307"/>
  <c r="BL371"/>
  <c r="AW371"/>
  <c r="CI424"/>
  <c r="BQ679"/>
  <c r="BQ160"/>
  <c r="BI307"/>
  <c r="AY679"/>
  <c r="AY160"/>
  <c r="CJ424"/>
  <c r="CU424"/>
  <c r="AQ48"/>
  <c r="BE336"/>
  <c r="BE443"/>
  <c r="CX306"/>
  <c r="CE306"/>
  <c r="BZ129"/>
  <c r="CP776"/>
  <c r="CQ776"/>
  <c r="CK776"/>
  <c r="CW776"/>
  <c r="CE776"/>
  <c r="CF776"/>
  <c r="AX461"/>
  <c r="AW689"/>
  <c r="CX776"/>
  <c r="CS776"/>
  <c r="BK690"/>
  <c r="BL689"/>
  <c r="BH76"/>
  <c r="AV832"/>
  <c r="BI832"/>
  <c r="AT76"/>
  <c r="CV856" l="1"/>
  <c r="CV682"/>
  <c r="CG856"/>
  <c r="CG682"/>
  <c r="BQ140"/>
  <c r="BQ257"/>
  <c r="AL438"/>
  <c r="AL778"/>
  <c r="BN140"/>
  <c r="BN257"/>
  <c r="BP140"/>
  <c r="BP257"/>
  <c r="BD830"/>
  <c r="BD284"/>
  <c r="AM438"/>
  <c r="AM778"/>
  <c r="AQ830"/>
  <c r="AQ284"/>
  <c r="AY140"/>
  <c r="AY257"/>
  <c r="CV776"/>
  <c r="AT342"/>
  <c r="BH342"/>
  <c r="BE249"/>
  <c r="AR249"/>
  <c r="AN740"/>
  <c r="AM742"/>
  <c r="CS25"/>
  <c r="CV25"/>
  <c r="CX25"/>
  <c r="AW343"/>
  <c r="CF25"/>
  <c r="BL343"/>
  <c r="CE25"/>
  <c r="CW25"/>
  <c r="BE698"/>
  <c r="BE511"/>
  <c r="CK25"/>
  <c r="AL742"/>
  <c r="CQ25"/>
  <c r="AR698"/>
  <c r="AR511"/>
  <c r="CP25"/>
  <c r="AT602"/>
  <c r="CI21"/>
  <c r="CJ21"/>
  <c r="BI549"/>
  <c r="CP21"/>
  <c r="BK199"/>
  <c r="CC21"/>
  <c r="BZ463"/>
  <c r="BH602"/>
  <c r="CD21"/>
  <c r="CU21"/>
  <c r="AN373"/>
  <c r="AV549"/>
  <c r="BR345"/>
  <c r="BR463"/>
  <c r="AL867"/>
  <c r="AM867"/>
  <c r="BA345"/>
  <c r="BA463"/>
  <c r="CG835"/>
  <c r="CG420"/>
  <c r="BB345"/>
  <c r="BB463"/>
  <c r="CV835"/>
  <c r="CV420"/>
  <c r="AQ579"/>
  <c r="AQ55"/>
  <c r="BH376"/>
  <c r="AT376"/>
  <c r="BZ20"/>
  <c r="BZ345"/>
  <c r="BE316"/>
  <c r="BE27"/>
  <c r="AX751"/>
  <c r="AX436"/>
  <c r="AR316"/>
  <c r="AR27"/>
  <c r="AN107"/>
  <c r="BD579"/>
  <c r="BD55"/>
  <c r="BB20"/>
  <c r="BR20"/>
  <c r="BA20"/>
  <c r="BU129"/>
  <c r="BU509"/>
  <c r="CH129"/>
  <c r="CH509"/>
  <c r="BT129"/>
  <c r="BT509"/>
  <c r="BZ160"/>
  <c r="CA129"/>
  <c r="CA509"/>
  <c r="CO129"/>
  <c r="CO509"/>
  <c r="CB129"/>
  <c r="CB509"/>
  <c r="BV129"/>
  <c r="BV509"/>
  <c r="BH336"/>
  <c r="BH443"/>
  <c r="CS424"/>
  <c r="CV306"/>
  <c r="BD373"/>
  <c r="AM553"/>
  <c r="BP630"/>
  <c r="BA679"/>
  <c r="BA160"/>
  <c r="CG306"/>
  <c r="BN630"/>
  <c r="BB679"/>
  <c r="BB160"/>
  <c r="CK424"/>
  <c r="BR679"/>
  <c r="BR160"/>
  <c r="BQ630"/>
  <c r="CQ424"/>
  <c r="CW424"/>
  <c r="CP424"/>
  <c r="AL553"/>
  <c r="AX371"/>
  <c r="AY630"/>
  <c r="CE424"/>
  <c r="AR48"/>
  <c r="BE48"/>
  <c r="AT336"/>
  <c r="AT443"/>
  <c r="CV424"/>
  <c r="CX424"/>
  <c r="CF424"/>
  <c r="BZ679"/>
  <c r="CG776"/>
  <c r="AY461"/>
  <c r="BZ257"/>
  <c r="AX689"/>
  <c r="AW690"/>
  <c r="BQ461"/>
  <c r="BN461"/>
  <c r="BN689"/>
  <c r="BP461"/>
  <c r="BK283"/>
  <c r="BL690"/>
  <c r="BI76"/>
  <c r="AV76"/>
  <c r="BA140" l="1"/>
  <c r="BA257"/>
  <c r="AN438"/>
  <c r="AN778"/>
  <c r="BB140"/>
  <c r="BB257"/>
  <c r="BE830"/>
  <c r="BE284"/>
  <c r="AR830"/>
  <c r="AR284"/>
  <c r="BR140"/>
  <c r="BR257"/>
  <c r="AV342"/>
  <c r="BH249"/>
  <c r="AM719"/>
  <c r="AM552"/>
  <c r="AT249"/>
  <c r="AL719"/>
  <c r="AL552"/>
  <c r="BI342"/>
  <c r="AQ740"/>
  <c r="BZ140"/>
  <c r="BK863"/>
  <c r="BD740"/>
  <c r="CG25"/>
  <c r="AX343"/>
  <c r="BH698"/>
  <c r="BH511"/>
  <c r="BN343"/>
  <c r="AT698"/>
  <c r="AT511"/>
  <c r="AN742"/>
  <c r="BI602"/>
  <c r="BL199"/>
  <c r="CQ21"/>
  <c r="AW199"/>
  <c r="CS21"/>
  <c r="AL491"/>
  <c r="AL809"/>
  <c r="AV602"/>
  <c r="CK21"/>
  <c r="CF21"/>
  <c r="CW21"/>
  <c r="AQ373"/>
  <c r="AM491"/>
  <c r="AM809"/>
  <c r="CE21"/>
  <c r="CB463"/>
  <c r="BV345"/>
  <c r="BV463"/>
  <c r="BT345"/>
  <c r="BT463"/>
  <c r="CO345"/>
  <c r="CO463"/>
  <c r="CA345"/>
  <c r="CA463"/>
  <c r="CH345"/>
  <c r="CH463"/>
  <c r="AN867"/>
  <c r="BU345"/>
  <c r="BU463"/>
  <c r="AV376"/>
  <c r="BP751"/>
  <c r="BP436"/>
  <c r="AY751"/>
  <c r="AY436"/>
  <c r="BH316"/>
  <c r="BH27"/>
  <c r="BE579"/>
  <c r="BE55"/>
  <c r="AQ107"/>
  <c r="BN751"/>
  <c r="BN436"/>
  <c r="AR579"/>
  <c r="AR55"/>
  <c r="BD107"/>
  <c r="BQ751"/>
  <c r="BQ436"/>
  <c r="AT316"/>
  <c r="AT27"/>
  <c r="CB20"/>
  <c r="CB345"/>
  <c r="BI376"/>
  <c r="BV20"/>
  <c r="BU20"/>
  <c r="BT20"/>
  <c r="CO20"/>
  <c r="CA20"/>
  <c r="CH20"/>
  <c r="CC129"/>
  <c r="CC509"/>
  <c r="CJ129"/>
  <c r="CJ509"/>
  <c r="CB160"/>
  <c r="CI129"/>
  <c r="CI509"/>
  <c r="BZ630"/>
  <c r="CD129"/>
  <c r="CD509"/>
  <c r="CU129"/>
  <c r="CU509"/>
  <c r="AL862"/>
  <c r="AL722"/>
  <c r="BI336"/>
  <c r="BI443"/>
  <c r="CO679"/>
  <c r="CO160"/>
  <c r="CA679"/>
  <c r="CA160"/>
  <c r="AM862"/>
  <c r="AM722"/>
  <c r="AT48"/>
  <c r="BT679"/>
  <c r="BT160"/>
  <c r="BN371"/>
  <c r="BH48"/>
  <c r="CH679"/>
  <c r="CH160"/>
  <c r="AR373"/>
  <c r="BQ371"/>
  <c r="BU679"/>
  <c r="BU160"/>
  <c r="AV336"/>
  <c r="AV443"/>
  <c r="BP371"/>
  <c r="AY371"/>
  <c r="BA630"/>
  <c r="BV679"/>
  <c r="BV160"/>
  <c r="CG424"/>
  <c r="BR630"/>
  <c r="AN553"/>
  <c r="BB630"/>
  <c r="CB679"/>
  <c r="BA461"/>
  <c r="AX690"/>
  <c r="AW283"/>
  <c r="BR461"/>
  <c r="BB461"/>
  <c r="AY689"/>
  <c r="CB257"/>
  <c r="BP689"/>
  <c r="BQ689"/>
  <c r="BK692"/>
  <c r="BL283"/>
  <c r="AM576" l="1"/>
  <c r="AM82"/>
  <c r="AL576"/>
  <c r="AL82"/>
  <c r="BU140"/>
  <c r="BU257"/>
  <c r="CO140"/>
  <c r="CO257"/>
  <c r="BT140"/>
  <c r="BT257"/>
  <c r="BK374"/>
  <c r="BK568"/>
  <c r="BV140"/>
  <c r="BV257"/>
  <c r="AQ438"/>
  <c r="AQ778"/>
  <c r="CH140"/>
  <c r="CH257"/>
  <c r="BD438"/>
  <c r="BD778"/>
  <c r="CA140"/>
  <c r="CA257"/>
  <c r="AT830"/>
  <c r="AT284"/>
  <c r="AN719"/>
  <c r="AN552"/>
  <c r="BI249"/>
  <c r="AV249"/>
  <c r="BE740"/>
  <c r="BZ436"/>
  <c r="BZ461"/>
  <c r="AR740"/>
  <c r="BL863"/>
  <c r="AW863"/>
  <c r="CB140"/>
  <c r="AQ742"/>
  <c r="BQ343"/>
  <c r="BD742"/>
  <c r="BP343"/>
  <c r="AV698"/>
  <c r="AV511"/>
  <c r="AY343"/>
  <c r="BI698"/>
  <c r="BI511"/>
  <c r="AX199"/>
  <c r="AN491"/>
  <c r="AN809"/>
  <c r="CV21"/>
  <c r="CX21"/>
  <c r="BE373"/>
  <c r="AM504"/>
  <c r="AM255"/>
  <c r="CG21"/>
  <c r="AL504"/>
  <c r="AL255"/>
  <c r="CC345"/>
  <c r="CC463"/>
  <c r="BD867"/>
  <c r="CU345"/>
  <c r="CU463"/>
  <c r="CI345"/>
  <c r="CI463"/>
  <c r="AQ867"/>
  <c r="CJ345"/>
  <c r="CJ463"/>
  <c r="CD345"/>
  <c r="CD463"/>
  <c r="BK542"/>
  <c r="BK574"/>
  <c r="BA751"/>
  <c r="BA436"/>
  <c r="AV316"/>
  <c r="AV27"/>
  <c r="AT579"/>
  <c r="AT55"/>
  <c r="AR107"/>
  <c r="BI316"/>
  <c r="BI27"/>
  <c r="BE107"/>
  <c r="BB751"/>
  <c r="BB436"/>
  <c r="BR751"/>
  <c r="BR436"/>
  <c r="CU20"/>
  <c r="CJ20"/>
  <c r="CI20"/>
  <c r="CD20"/>
  <c r="CC20"/>
  <c r="CX129"/>
  <c r="CX509"/>
  <c r="CW129"/>
  <c r="CW509"/>
  <c r="CK129"/>
  <c r="CK509"/>
  <c r="BZ371"/>
  <c r="BZ751"/>
  <c r="CQ129"/>
  <c r="CQ509"/>
  <c r="CB630"/>
  <c r="CP129"/>
  <c r="CP509"/>
  <c r="CE129"/>
  <c r="CE509"/>
  <c r="CS129"/>
  <c r="CS509"/>
  <c r="CF129"/>
  <c r="CF509"/>
  <c r="AL687"/>
  <c r="AL607"/>
  <c r="BU630"/>
  <c r="BR371"/>
  <c r="CO630"/>
  <c r="AM687"/>
  <c r="AM607"/>
  <c r="BB371"/>
  <c r="CJ679"/>
  <c r="CJ160"/>
  <c r="AV48"/>
  <c r="CA630"/>
  <c r="CU679"/>
  <c r="CU160"/>
  <c r="AQ553"/>
  <c r="CH630"/>
  <c r="BA371"/>
  <c r="BD553"/>
  <c r="BI48"/>
  <c r="BV630"/>
  <c r="CD679"/>
  <c r="CD160"/>
  <c r="CC679"/>
  <c r="CC160"/>
  <c r="AN862"/>
  <c r="AN722"/>
  <c r="BT630"/>
  <c r="CI679"/>
  <c r="CI160"/>
  <c r="CH461"/>
  <c r="BU461"/>
  <c r="BT461"/>
  <c r="CO461"/>
  <c r="AY690"/>
  <c r="CA461"/>
  <c r="BB689"/>
  <c r="BR689"/>
  <c r="BA689"/>
  <c r="AW692"/>
  <c r="BV461"/>
  <c r="AX283"/>
  <c r="BQ690"/>
  <c r="BN690"/>
  <c r="BP690"/>
  <c r="BK693"/>
  <c r="BL692"/>
  <c r="BZ343" l="1"/>
  <c r="BZ689"/>
  <c r="AN576"/>
  <c r="AN82"/>
  <c r="AM482"/>
  <c r="AM868"/>
  <c r="BI830"/>
  <c r="BI284"/>
  <c r="AW374"/>
  <c r="AW568"/>
  <c r="CD140"/>
  <c r="CD257"/>
  <c r="BL374"/>
  <c r="BL568"/>
  <c r="CI140"/>
  <c r="CI257"/>
  <c r="AL482"/>
  <c r="AL868"/>
  <c r="AR438"/>
  <c r="AR778"/>
  <c r="CU140"/>
  <c r="CU257"/>
  <c r="CJ140"/>
  <c r="CJ257"/>
  <c r="CQ140"/>
  <c r="CQ257"/>
  <c r="AV830"/>
  <c r="AV284"/>
  <c r="CC140"/>
  <c r="CC257"/>
  <c r="BE438"/>
  <c r="BE778"/>
  <c r="BH830"/>
  <c r="BH284"/>
  <c r="BD719"/>
  <c r="BD552"/>
  <c r="AQ719"/>
  <c r="AQ552"/>
  <c r="BH740"/>
  <c r="CB436"/>
  <c r="CB461"/>
  <c r="AT740"/>
  <c r="AX863"/>
  <c r="BR343"/>
  <c r="BB343"/>
  <c r="AR742"/>
  <c r="BE742"/>
  <c r="BA343"/>
  <c r="BK58"/>
  <c r="AN504"/>
  <c r="AN255"/>
  <c r="BD491"/>
  <c r="BD809"/>
  <c r="AQ491"/>
  <c r="AQ809"/>
  <c r="BP199"/>
  <c r="BN199"/>
  <c r="AY199"/>
  <c r="BQ199"/>
  <c r="AT373"/>
  <c r="AR867"/>
  <c r="CS345"/>
  <c r="CS463"/>
  <c r="CX345"/>
  <c r="CX463"/>
  <c r="CE345"/>
  <c r="CE463"/>
  <c r="CP345"/>
  <c r="CP463"/>
  <c r="CW345"/>
  <c r="CW463"/>
  <c r="BE867"/>
  <c r="CV345"/>
  <c r="CV463"/>
  <c r="CQ345"/>
  <c r="CQ463"/>
  <c r="CK345"/>
  <c r="CK463"/>
  <c r="BH579"/>
  <c r="BH55"/>
  <c r="BV751"/>
  <c r="BV436"/>
  <c r="CO751"/>
  <c r="CO436"/>
  <c r="AT107"/>
  <c r="AM485"/>
  <c r="BI579"/>
  <c r="BI55"/>
  <c r="AW542"/>
  <c r="AW574"/>
  <c r="AL485"/>
  <c r="BL542"/>
  <c r="BL574"/>
  <c r="BT751"/>
  <c r="BT436"/>
  <c r="BU751"/>
  <c r="BU436"/>
  <c r="BH107"/>
  <c r="CA751"/>
  <c r="CA436"/>
  <c r="CH751"/>
  <c r="CH436"/>
  <c r="AV579"/>
  <c r="AV55"/>
  <c r="CX20"/>
  <c r="CE20"/>
  <c r="CS20"/>
  <c r="CV20"/>
  <c r="CQ20"/>
  <c r="CK20"/>
  <c r="CP20"/>
  <c r="CW20"/>
  <c r="CV129"/>
  <c r="CV509"/>
  <c r="CB371"/>
  <c r="CB751"/>
  <c r="CG129"/>
  <c r="CG509"/>
  <c r="AQ862"/>
  <c r="AQ722"/>
  <c r="CV679"/>
  <c r="CV160"/>
  <c r="CQ679"/>
  <c r="CQ160"/>
  <c r="CK679"/>
  <c r="CK160"/>
  <c r="BD862"/>
  <c r="BD722"/>
  <c r="CI630"/>
  <c r="CA371"/>
  <c r="CH371"/>
  <c r="BK202"/>
  <c r="BU371"/>
  <c r="BT371"/>
  <c r="CX679"/>
  <c r="CX160"/>
  <c r="BE553"/>
  <c r="BH373"/>
  <c r="BV371"/>
  <c r="CO371"/>
  <c r="AN687"/>
  <c r="AN607"/>
  <c r="AL628"/>
  <c r="AL518"/>
  <c r="CD630"/>
  <c r="AM628"/>
  <c r="AM518"/>
  <c r="CC630"/>
  <c r="CP679"/>
  <c r="CP160"/>
  <c r="CW679"/>
  <c r="CW160"/>
  <c r="CE679"/>
  <c r="CE160"/>
  <c r="CS679"/>
  <c r="CS160"/>
  <c r="AR553"/>
  <c r="CU630"/>
  <c r="CJ630"/>
  <c r="CQ630"/>
  <c r="CA689"/>
  <c r="CI461"/>
  <c r="CJ461"/>
  <c r="CO689"/>
  <c r="BR690"/>
  <c r="CH689"/>
  <c r="CC461"/>
  <c r="CU461"/>
  <c r="CQ461"/>
  <c r="BV689"/>
  <c r="BA690"/>
  <c r="BB690"/>
  <c r="BZ690"/>
  <c r="BT689"/>
  <c r="BU689"/>
  <c r="AY283"/>
  <c r="AX692"/>
  <c r="AW693"/>
  <c r="CD461"/>
  <c r="BQ283"/>
  <c r="BN283"/>
  <c r="BP283"/>
  <c r="BL693"/>
  <c r="AQ576" l="1"/>
  <c r="AQ82"/>
  <c r="CB343"/>
  <c r="CB689"/>
  <c r="BD576"/>
  <c r="BD82"/>
  <c r="AN482"/>
  <c r="AN868"/>
  <c r="CW140"/>
  <c r="CW257"/>
  <c r="AX374"/>
  <c r="AX568"/>
  <c r="CE140"/>
  <c r="CE257"/>
  <c r="CK140"/>
  <c r="CK257"/>
  <c r="CF140"/>
  <c r="CF257"/>
  <c r="BH438"/>
  <c r="BH778"/>
  <c r="CP140"/>
  <c r="CP257"/>
  <c r="AT438"/>
  <c r="AT778"/>
  <c r="CS140"/>
  <c r="CS257"/>
  <c r="BE719"/>
  <c r="BE552"/>
  <c r="AR719"/>
  <c r="AR552"/>
  <c r="BI740"/>
  <c r="AL563"/>
  <c r="AY863"/>
  <c r="BP863"/>
  <c r="AV740"/>
  <c r="BN863"/>
  <c r="AM563"/>
  <c r="BQ863"/>
  <c r="BV343"/>
  <c r="BU343"/>
  <c r="BT343"/>
  <c r="AT742"/>
  <c r="CH343"/>
  <c r="BH742"/>
  <c r="CA343"/>
  <c r="CO343"/>
  <c r="BD504"/>
  <c r="BD255"/>
  <c r="AQ504"/>
  <c r="AQ255"/>
  <c r="AR491"/>
  <c r="AR809"/>
  <c r="BI373"/>
  <c r="BZ199"/>
  <c r="BA199"/>
  <c r="AW58"/>
  <c r="BR199"/>
  <c r="BK115"/>
  <c r="BK112"/>
  <c r="BE491"/>
  <c r="BE809"/>
  <c r="BL58"/>
  <c r="BB199"/>
  <c r="AV373"/>
  <c r="CG345"/>
  <c r="CG463"/>
  <c r="BH867"/>
  <c r="CF345"/>
  <c r="CF463"/>
  <c r="AT867"/>
  <c r="BI107"/>
  <c r="AN485"/>
  <c r="CI751"/>
  <c r="CI436"/>
  <c r="AX542"/>
  <c r="AX574"/>
  <c r="CD751"/>
  <c r="CD436"/>
  <c r="CQ751"/>
  <c r="CQ436"/>
  <c r="AV107"/>
  <c r="CU751"/>
  <c r="CU436"/>
  <c r="CJ751"/>
  <c r="CJ436"/>
  <c r="CC751"/>
  <c r="CC436"/>
  <c r="CG20"/>
  <c r="CF20"/>
  <c r="AL365"/>
  <c r="AT553"/>
  <c r="CD371"/>
  <c r="CS630"/>
  <c r="BH553"/>
  <c r="CF679"/>
  <c r="CF160"/>
  <c r="CJ371"/>
  <c r="CI371"/>
  <c r="CP630"/>
  <c r="AR862"/>
  <c r="AR722"/>
  <c r="CQ371"/>
  <c r="CG679"/>
  <c r="CG160"/>
  <c r="CW630"/>
  <c r="CU371"/>
  <c r="BD687"/>
  <c r="BD607"/>
  <c r="CF630"/>
  <c r="AW202"/>
  <c r="AQ687"/>
  <c r="AQ607"/>
  <c r="BK346"/>
  <c r="BK106"/>
  <c r="CK630"/>
  <c r="AN628"/>
  <c r="AN518"/>
  <c r="AM365"/>
  <c r="CC371"/>
  <c r="BE862"/>
  <c r="BE722"/>
  <c r="BL202"/>
  <c r="CE630"/>
  <c r="CW461"/>
  <c r="CU689"/>
  <c r="CC689"/>
  <c r="CO690"/>
  <c r="CK461"/>
  <c r="CX689"/>
  <c r="CJ689"/>
  <c r="BU690"/>
  <c r="CI689"/>
  <c r="CA690"/>
  <c r="CE461"/>
  <c r="CB690"/>
  <c r="BV690"/>
  <c r="CF461"/>
  <c r="BT690"/>
  <c r="CH690"/>
  <c r="CD689"/>
  <c r="CS461"/>
  <c r="CP461"/>
  <c r="AY692"/>
  <c r="BB283"/>
  <c r="BR283"/>
  <c r="BA283"/>
  <c r="AX693"/>
  <c r="BQ692"/>
  <c r="BN692"/>
  <c r="BP692"/>
  <c r="BK104"/>
  <c r="AR576" l="1"/>
  <c r="AR82"/>
  <c r="BE576"/>
  <c r="BE82"/>
  <c r="BZ863"/>
  <c r="BZ283"/>
  <c r="CV140"/>
  <c r="CV257"/>
  <c r="CG140"/>
  <c r="CG257"/>
  <c r="BN374"/>
  <c r="BN568"/>
  <c r="AY374"/>
  <c r="AY568"/>
  <c r="BP374"/>
  <c r="BP568"/>
  <c r="AV438"/>
  <c r="AV778"/>
  <c r="BD482"/>
  <c r="BD868"/>
  <c r="BQ374"/>
  <c r="BQ568"/>
  <c r="AQ482"/>
  <c r="AQ868"/>
  <c r="CX140"/>
  <c r="CX257"/>
  <c r="BI438"/>
  <c r="BI778"/>
  <c r="AT719"/>
  <c r="AT552"/>
  <c r="BH719"/>
  <c r="BH552"/>
  <c r="AL103"/>
  <c r="AL111"/>
  <c r="BR863"/>
  <c r="BB863"/>
  <c r="AM103"/>
  <c r="AM111"/>
  <c r="BA863"/>
  <c r="CX343"/>
  <c r="AV742"/>
  <c r="CD343"/>
  <c r="CI343"/>
  <c r="BI742"/>
  <c r="CC343"/>
  <c r="CJ343"/>
  <c r="CU343"/>
  <c r="AW115"/>
  <c r="AW112"/>
  <c r="BV199"/>
  <c r="BH491"/>
  <c r="BH809"/>
  <c r="AT491"/>
  <c r="AT809"/>
  <c r="AX58"/>
  <c r="CA199"/>
  <c r="CO199"/>
  <c r="BE504"/>
  <c r="BE255"/>
  <c r="CB199"/>
  <c r="BL115"/>
  <c r="BL112"/>
  <c r="CH199"/>
  <c r="BU199"/>
  <c r="AR504"/>
  <c r="AR255"/>
  <c r="BT199"/>
  <c r="AV867"/>
  <c r="BI867"/>
  <c r="BP542"/>
  <c r="BP574"/>
  <c r="BD485"/>
  <c r="BQ542"/>
  <c r="BQ574"/>
  <c r="CP751"/>
  <c r="CP436"/>
  <c r="CE751"/>
  <c r="CE436"/>
  <c r="CK751"/>
  <c r="CK436"/>
  <c r="AQ485"/>
  <c r="CS751"/>
  <c r="CS436"/>
  <c r="AY542"/>
  <c r="AY574"/>
  <c r="BN542"/>
  <c r="BN574"/>
  <c r="BK131"/>
  <c r="CF751"/>
  <c r="CF436"/>
  <c r="CW751"/>
  <c r="CW436"/>
  <c r="AM83"/>
  <c r="AM543"/>
  <c r="AL83"/>
  <c r="AL543"/>
  <c r="BE687"/>
  <c r="BE607"/>
  <c r="CX630"/>
  <c r="CP371"/>
  <c r="CK371"/>
  <c r="AQ628"/>
  <c r="AQ518"/>
  <c r="BH862"/>
  <c r="BH722"/>
  <c r="BD628"/>
  <c r="BD518"/>
  <c r="AT862"/>
  <c r="AT722"/>
  <c r="AW346"/>
  <c r="AW106"/>
  <c r="CG630"/>
  <c r="BL346"/>
  <c r="BL106"/>
  <c r="AX202"/>
  <c r="AV553"/>
  <c r="BI553"/>
  <c r="CF371"/>
  <c r="CV630"/>
  <c r="CW371"/>
  <c r="CS371"/>
  <c r="CE371"/>
  <c r="AR687"/>
  <c r="AR607"/>
  <c r="BK812"/>
  <c r="CG461"/>
  <c r="CV461"/>
  <c r="CQ689"/>
  <c r="CK689"/>
  <c r="BU283"/>
  <c r="BV283"/>
  <c r="CQ690"/>
  <c r="CU690"/>
  <c r="CS689"/>
  <c r="CP689"/>
  <c r="CC690"/>
  <c r="CW689"/>
  <c r="CJ690"/>
  <c r="CI690"/>
  <c r="CD690"/>
  <c r="CE689"/>
  <c r="CF689"/>
  <c r="CX461"/>
  <c r="CO283"/>
  <c r="BZ568"/>
  <c r="BR692"/>
  <c r="BA692"/>
  <c r="BB692"/>
  <c r="AW104"/>
  <c r="BT283"/>
  <c r="CA283"/>
  <c r="CH283"/>
  <c r="AY693"/>
  <c r="BQ693"/>
  <c r="BN693"/>
  <c r="BP693"/>
  <c r="BK696"/>
  <c r="BL104"/>
  <c r="BZ692" l="1"/>
  <c r="AT576"/>
  <c r="AT82"/>
  <c r="BE482"/>
  <c r="BE868"/>
  <c r="AR482"/>
  <c r="AR868"/>
  <c r="BB374"/>
  <c r="BB568"/>
  <c r="BA374"/>
  <c r="BA568"/>
  <c r="BR374"/>
  <c r="BR568"/>
  <c r="CB863"/>
  <c r="CB283"/>
  <c r="AV719"/>
  <c r="AV552"/>
  <c r="BZ574"/>
  <c r="BZ374"/>
  <c r="BI719"/>
  <c r="BI552"/>
  <c r="AQ563"/>
  <c r="BV863"/>
  <c r="CH863"/>
  <c r="BU863"/>
  <c r="CO863"/>
  <c r="CA863"/>
  <c r="AN103"/>
  <c r="AN111"/>
  <c r="AN563"/>
  <c r="BT863"/>
  <c r="CQ343"/>
  <c r="CP343"/>
  <c r="CF343"/>
  <c r="CS343"/>
  <c r="CE343"/>
  <c r="CW343"/>
  <c r="CK343"/>
  <c r="AV491"/>
  <c r="AV809"/>
  <c r="CD199"/>
  <c r="CQ199"/>
  <c r="AY58"/>
  <c r="CI199"/>
  <c r="AX115"/>
  <c r="AX112"/>
  <c r="BQ58"/>
  <c r="AT504"/>
  <c r="AT255"/>
  <c r="CJ199"/>
  <c r="BN58"/>
  <c r="BP58"/>
  <c r="BI491"/>
  <c r="BI809"/>
  <c r="CC199"/>
  <c r="CU199"/>
  <c r="CX751"/>
  <c r="CX436"/>
  <c r="CV751"/>
  <c r="CV436"/>
  <c r="AW131"/>
  <c r="CG751"/>
  <c r="CG436"/>
  <c r="BB542"/>
  <c r="BB574"/>
  <c r="BL131"/>
  <c r="BA542"/>
  <c r="BA574"/>
  <c r="AR485"/>
  <c r="BR542"/>
  <c r="BR574"/>
  <c r="BE485"/>
  <c r="BZ542"/>
  <c r="AN83"/>
  <c r="AN543"/>
  <c r="AL231"/>
  <c r="AL311"/>
  <c r="BL812"/>
  <c r="AY202"/>
  <c r="AV862"/>
  <c r="AV722"/>
  <c r="AX346"/>
  <c r="AX106"/>
  <c r="AT687"/>
  <c r="AT607"/>
  <c r="BQ202"/>
  <c r="AM231"/>
  <c r="AM311"/>
  <c r="BE628"/>
  <c r="BE518"/>
  <c r="AQ365"/>
  <c r="AW812"/>
  <c r="CG371"/>
  <c r="BK813"/>
  <c r="BK233"/>
  <c r="AN365"/>
  <c r="CX371"/>
  <c r="CV371"/>
  <c r="AR628"/>
  <c r="AR518"/>
  <c r="BI862"/>
  <c r="BI722"/>
  <c r="BN202"/>
  <c r="BP202"/>
  <c r="CD283"/>
  <c r="CK690"/>
  <c r="CP690"/>
  <c r="CX690"/>
  <c r="CW690"/>
  <c r="CG689"/>
  <c r="CF690"/>
  <c r="CE690"/>
  <c r="CV689"/>
  <c r="CB568"/>
  <c r="CA692"/>
  <c r="BT692"/>
  <c r="CO692"/>
  <c r="BU692"/>
  <c r="CH692"/>
  <c r="BV692"/>
  <c r="AX104"/>
  <c r="AW696"/>
  <c r="CU283"/>
  <c r="CC283"/>
  <c r="CI283"/>
  <c r="CJ283"/>
  <c r="BB693"/>
  <c r="BA693"/>
  <c r="BR693"/>
  <c r="BN104"/>
  <c r="BL696"/>
  <c r="AL521"/>
  <c r="AM521"/>
  <c r="BH576" l="1"/>
  <c r="BH82"/>
  <c r="BK481"/>
  <c r="BK697"/>
  <c r="CB692"/>
  <c r="BI576"/>
  <c r="BI82"/>
  <c r="AV576"/>
  <c r="AV82"/>
  <c r="BZ58"/>
  <c r="BZ693"/>
  <c r="CH374"/>
  <c r="CH568"/>
  <c r="BU374"/>
  <c r="BU568"/>
  <c r="CO374"/>
  <c r="CO568"/>
  <c r="BT374"/>
  <c r="BT568"/>
  <c r="BH482"/>
  <c r="BH868"/>
  <c r="CA374"/>
  <c r="CA568"/>
  <c r="AT482"/>
  <c r="AT868"/>
  <c r="BV374"/>
  <c r="BV568"/>
  <c r="CB574"/>
  <c r="CB374"/>
  <c r="BE563"/>
  <c r="AR563"/>
  <c r="CD863"/>
  <c r="CJ863"/>
  <c r="CI863"/>
  <c r="CC863"/>
  <c r="CU863"/>
  <c r="AQ103"/>
  <c r="AQ111"/>
  <c r="BD103"/>
  <c r="BD111"/>
  <c r="BD563"/>
  <c r="CV343"/>
  <c r="CG343"/>
  <c r="CE199"/>
  <c r="AV504"/>
  <c r="AV255"/>
  <c r="BI504"/>
  <c r="BI255"/>
  <c r="CF199"/>
  <c r="BP115"/>
  <c r="BP112"/>
  <c r="BR58"/>
  <c r="CW199"/>
  <c r="BN115"/>
  <c r="BN112"/>
  <c r="BA58"/>
  <c r="AY115"/>
  <c r="AY112"/>
  <c r="CX199"/>
  <c r="BQ115"/>
  <c r="BQ112"/>
  <c r="CP199"/>
  <c r="BH504"/>
  <c r="BH255"/>
  <c r="BB58"/>
  <c r="CK199"/>
  <c r="AT485"/>
  <c r="BV542"/>
  <c r="BV574"/>
  <c r="CH542"/>
  <c r="CH574"/>
  <c r="BU542"/>
  <c r="BU574"/>
  <c r="CO542"/>
  <c r="CO574"/>
  <c r="BN131"/>
  <c r="AL263"/>
  <c r="BT542"/>
  <c r="BT574"/>
  <c r="BH485"/>
  <c r="CA542"/>
  <c r="CA574"/>
  <c r="AM263"/>
  <c r="AX131"/>
  <c r="CB542"/>
  <c r="BD83"/>
  <c r="BD543"/>
  <c r="AQ83"/>
  <c r="AQ543"/>
  <c r="BI687"/>
  <c r="BI607"/>
  <c r="AN231"/>
  <c r="AN311"/>
  <c r="BH687"/>
  <c r="BH607"/>
  <c r="BL813"/>
  <c r="BL233"/>
  <c r="AT628"/>
  <c r="AT518"/>
  <c r="BB202"/>
  <c r="AX812"/>
  <c r="AR365"/>
  <c r="BQ346"/>
  <c r="BQ106"/>
  <c r="AW813"/>
  <c r="AW233"/>
  <c r="BE365"/>
  <c r="BD365"/>
  <c r="BH628"/>
  <c r="BH518"/>
  <c r="BN346"/>
  <c r="BN106"/>
  <c r="BA202"/>
  <c r="AY346"/>
  <c r="AY106"/>
  <c r="AL148"/>
  <c r="AL632"/>
  <c r="BP346"/>
  <c r="BP106"/>
  <c r="BR202"/>
  <c r="AV687"/>
  <c r="AV607"/>
  <c r="AM148"/>
  <c r="AM632"/>
  <c r="BK290"/>
  <c r="BN812"/>
  <c r="BZ202"/>
  <c r="CS690"/>
  <c r="CE283"/>
  <c r="CF283"/>
  <c r="CG690"/>
  <c r="CK283"/>
  <c r="CW283"/>
  <c r="CJ692"/>
  <c r="CV690"/>
  <c r="CI692"/>
  <c r="CD692"/>
  <c r="BZ112"/>
  <c r="CP283"/>
  <c r="CQ283"/>
  <c r="AY104"/>
  <c r="CO693"/>
  <c r="AX696"/>
  <c r="CU692"/>
  <c r="CC692"/>
  <c r="BU693"/>
  <c r="CA693"/>
  <c r="CH693"/>
  <c r="BT693"/>
  <c r="BV693"/>
  <c r="BP104"/>
  <c r="BQ104"/>
  <c r="CX283"/>
  <c r="CS283"/>
  <c r="BD521"/>
  <c r="AL92"/>
  <c r="AM92"/>
  <c r="BL481" l="1"/>
  <c r="BL697"/>
  <c r="AW481"/>
  <c r="AW697"/>
  <c r="CB58"/>
  <c r="CB693"/>
  <c r="AV482"/>
  <c r="AV868"/>
  <c r="CD374"/>
  <c r="CD568"/>
  <c r="CI374"/>
  <c r="CI568"/>
  <c r="CJ374"/>
  <c r="CJ568"/>
  <c r="BI482"/>
  <c r="BI868"/>
  <c r="CC374"/>
  <c r="CC568"/>
  <c r="CU374"/>
  <c r="CU568"/>
  <c r="CP863"/>
  <c r="CQ863"/>
  <c r="CK863"/>
  <c r="BE103"/>
  <c r="BE111"/>
  <c r="CF863"/>
  <c r="CS863"/>
  <c r="CX863"/>
  <c r="CE863"/>
  <c r="BH563"/>
  <c r="AR103"/>
  <c r="AR111"/>
  <c r="AT563"/>
  <c r="CW863"/>
  <c r="CG199"/>
  <c r="CH58"/>
  <c r="BT58"/>
  <c r="BR115"/>
  <c r="BR112"/>
  <c r="CA58"/>
  <c r="BA115"/>
  <c r="BA112"/>
  <c r="CS199"/>
  <c r="CV199"/>
  <c r="AM639"/>
  <c r="AM56"/>
  <c r="BB115"/>
  <c r="BB112"/>
  <c r="CO58"/>
  <c r="AL639"/>
  <c r="AL56"/>
  <c r="BU58"/>
  <c r="BV58"/>
  <c r="AV485"/>
  <c r="CD542"/>
  <c r="CD574"/>
  <c r="CI542"/>
  <c r="CI574"/>
  <c r="BP131"/>
  <c r="CJ542"/>
  <c r="CJ574"/>
  <c r="AY131"/>
  <c r="BD263"/>
  <c r="BI485"/>
  <c r="CC542"/>
  <c r="CC574"/>
  <c r="BQ131"/>
  <c r="CU542"/>
  <c r="CU574"/>
  <c r="BZ106"/>
  <c r="BZ115"/>
  <c r="BE83"/>
  <c r="BE543"/>
  <c r="AR83"/>
  <c r="AR543"/>
  <c r="AL29"/>
  <c r="AM29"/>
  <c r="BV202"/>
  <c r="BL290"/>
  <c r="AT365"/>
  <c r="BU202"/>
  <c r="AY812"/>
  <c r="CO202"/>
  <c r="BK206"/>
  <c r="BH365"/>
  <c r="BP812"/>
  <c r="BD231"/>
  <c r="BD311"/>
  <c r="BQ812"/>
  <c r="CA202"/>
  <c r="BA346"/>
  <c r="BA106"/>
  <c r="BI628"/>
  <c r="BI518"/>
  <c r="AQ231"/>
  <c r="AQ311"/>
  <c r="AV628"/>
  <c r="AV518"/>
  <c r="AW290"/>
  <c r="BR346"/>
  <c r="BR106"/>
  <c r="BD148"/>
  <c r="BD632"/>
  <c r="CH202"/>
  <c r="AX813"/>
  <c r="AX233"/>
  <c r="BB346"/>
  <c r="BB106"/>
  <c r="BT202"/>
  <c r="CB202"/>
  <c r="BZ346"/>
  <c r="CV283"/>
  <c r="CB112"/>
  <c r="CE692"/>
  <c r="CF692"/>
  <c r="CG283"/>
  <c r="CQ692"/>
  <c r="CS693"/>
  <c r="CK692"/>
  <c r="CP692"/>
  <c r="BR104"/>
  <c r="BB104"/>
  <c r="CW692"/>
  <c r="CD693"/>
  <c r="BA104"/>
  <c r="CC693"/>
  <c r="AY696"/>
  <c r="CU693"/>
  <c r="CI693"/>
  <c r="CJ693"/>
  <c r="AQ521"/>
  <c r="AN521"/>
  <c r="CX692"/>
  <c r="CS692"/>
  <c r="BQ696"/>
  <c r="BN696"/>
  <c r="BP696"/>
  <c r="BE521"/>
  <c r="AN92"/>
  <c r="BK714" l="1"/>
  <c r="BK699"/>
  <c r="BN481"/>
  <c r="BN697"/>
  <c r="AX481"/>
  <c r="AX697"/>
  <c r="CW374"/>
  <c r="CW568"/>
  <c r="CF374"/>
  <c r="CF568"/>
  <c r="CE374"/>
  <c r="CE568"/>
  <c r="CP374"/>
  <c r="CP568"/>
  <c r="CK374"/>
  <c r="CK568"/>
  <c r="CS374"/>
  <c r="CS568"/>
  <c r="CX374"/>
  <c r="CX568"/>
  <c r="CQ374"/>
  <c r="CQ568"/>
  <c r="CG863"/>
  <c r="AT103"/>
  <c r="AT111"/>
  <c r="BI563"/>
  <c r="AV563"/>
  <c r="BZ131"/>
  <c r="BZ104"/>
  <c r="BH103"/>
  <c r="BH111"/>
  <c r="CV863"/>
  <c r="CH115"/>
  <c r="CH112"/>
  <c r="AN639"/>
  <c r="AN56"/>
  <c r="CJ58"/>
  <c r="BV115"/>
  <c r="BV112"/>
  <c r="CA115"/>
  <c r="CA112"/>
  <c r="CI58"/>
  <c r="BU115"/>
  <c r="BU112"/>
  <c r="CU58"/>
  <c r="CC58"/>
  <c r="CS58"/>
  <c r="BT115"/>
  <c r="BT112"/>
  <c r="CO115"/>
  <c r="CO112"/>
  <c r="CD58"/>
  <c r="BR131"/>
  <c r="CE542"/>
  <c r="CE574"/>
  <c r="CP542"/>
  <c r="CP574"/>
  <c r="CK542"/>
  <c r="CK574"/>
  <c r="CB106"/>
  <c r="CB115"/>
  <c r="CX542"/>
  <c r="CX574"/>
  <c r="BA131"/>
  <c r="CQ542"/>
  <c r="CQ574"/>
  <c r="AN263"/>
  <c r="AQ263"/>
  <c r="CW542"/>
  <c r="CW574"/>
  <c r="CS542"/>
  <c r="CS574"/>
  <c r="BE263"/>
  <c r="BB131"/>
  <c r="CF542"/>
  <c r="CF574"/>
  <c r="BH83"/>
  <c r="BH543"/>
  <c r="AT83"/>
  <c r="AT543"/>
  <c r="AN29"/>
  <c r="AR231"/>
  <c r="AR311"/>
  <c r="CU202"/>
  <c r="CC202"/>
  <c r="CS202"/>
  <c r="BQ813"/>
  <c r="BQ233"/>
  <c r="CJ202"/>
  <c r="BV346"/>
  <c r="BV106"/>
  <c r="CA346"/>
  <c r="CA106"/>
  <c r="BE148"/>
  <c r="BE632"/>
  <c r="BN290"/>
  <c r="AV365"/>
  <c r="AX290"/>
  <c r="BR812"/>
  <c r="BA812"/>
  <c r="BN813"/>
  <c r="BN233"/>
  <c r="BP813"/>
  <c r="BP233"/>
  <c r="BI365"/>
  <c r="BU346"/>
  <c r="BU106"/>
  <c r="BB812"/>
  <c r="BT346"/>
  <c r="BT106"/>
  <c r="BE231"/>
  <c r="BE311"/>
  <c r="AM783"/>
  <c r="BK584"/>
  <c r="AQ148"/>
  <c r="AQ632"/>
  <c r="AW206"/>
  <c r="CH346"/>
  <c r="CH106"/>
  <c r="CO346"/>
  <c r="CO106"/>
  <c r="CI202"/>
  <c r="AL783"/>
  <c r="BL206"/>
  <c r="AN148"/>
  <c r="AN632"/>
  <c r="AY813"/>
  <c r="AY233"/>
  <c r="CD202"/>
  <c r="BZ812"/>
  <c r="CB346"/>
  <c r="CG692"/>
  <c r="CV692"/>
  <c r="CP693"/>
  <c r="CQ693"/>
  <c r="BT104"/>
  <c r="CH104"/>
  <c r="BV104"/>
  <c r="BU104"/>
  <c r="CA104"/>
  <c r="CF693"/>
  <c r="BB696"/>
  <c r="BR696"/>
  <c r="BA696"/>
  <c r="CO104"/>
  <c r="CE693"/>
  <c r="AR521"/>
  <c r="CW693"/>
  <c r="CK693"/>
  <c r="CX693"/>
  <c r="BK700"/>
  <c r="BH521"/>
  <c r="AQ92"/>
  <c r="BD92"/>
  <c r="AM741"/>
  <c r="AL741"/>
  <c r="BL714" l="1"/>
  <c r="BL699"/>
  <c r="AW714"/>
  <c r="AW699"/>
  <c r="AY481"/>
  <c r="AY697"/>
  <c r="BP481"/>
  <c r="BP697"/>
  <c r="BQ481"/>
  <c r="BQ697"/>
  <c r="BZ233"/>
  <c r="BZ696"/>
  <c r="CV374"/>
  <c r="CV568"/>
  <c r="CG374"/>
  <c r="CG568"/>
  <c r="AV103"/>
  <c r="AV111"/>
  <c r="CB131"/>
  <c r="CB104"/>
  <c r="BI103"/>
  <c r="BI111"/>
  <c r="CE58"/>
  <c r="CX58"/>
  <c r="CI115"/>
  <c r="CI112"/>
  <c r="CW58"/>
  <c r="CJ115"/>
  <c r="CJ112"/>
  <c r="AQ639"/>
  <c r="AQ56"/>
  <c r="CQ115"/>
  <c r="CQ112"/>
  <c r="CK58"/>
  <c r="CD115"/>
  <c r="CD112"/>
  <c r="CQ58"/>
  <c r="CF58"/>
  <c r="CP58"/>
  <c r="CC115"/>
  <c r="CC112"/>
  <c r="CU115"/>
  <c r="CU112"/>
  <c r="BD639"/>
  <c r="BD56"/>
  <c r="CA131"/>
  <c r="CV542"/>
  <c r="CV574"/>
  <c r="BU131"/>
  <c r="CG542"/>
  <c r="CG574"/>
  <c r="CO131"/>
  <c r="BV131"/>
  <c r="BH263"/>
  <c r="CH131"/>
  <c r="BT131"/>
  <c r="AR263"/>
  <c r="AV83"/>
  <c r="AV543"/>
  <c r="AQ29"/>
  <c r="BI83"/>
  <c r="BI543"/>
  <c r="BD29"/>
  <c r="BQ290"/>
  <c r="CA812"/>
  <c r="CC346"/>
  <c r="CC106"/>
  <c r="CD346"/>
  <c r="CD106"/>
  <c r="BB813"/>
  <c r="BB233"/>
  <c r="CQ202"/>
  <c r="AX206"/>
  <c r="AY290"/>
  <c r="BL584"/>
  <c r="AR148"/>
  <c r="AR632"/>
  <c r="BR813"/>
  <c r="BR233"/>
  <c r="AW584"/>
  <c r="CQ346"/>
  <c r="CQ106"/>
  <c r="BP290"/>
  <c r="BU812"/>
  <c r="CF202"/>
  <c r="BK496"/>
  <c r="BK872"/>
  <c r="AM348"/>
  <c r="CW202"/>
  <c r="BA813"/>
  <c r="BA233"/>
  <c r="BT812"/>
  <c r="CJ346"/>
  <c r="CJ106"/>
  <c r="CP202"/>
  <c r="BH148"/>
  <c r="BH632"/>
  <c r="CK202"/>
  <c r="CH812"/>
  <c r="CU346"/>
  <c r="CU106"/>
  <c r="CE202"/>
  <c r="BH231"/>
  <c r="BH311"/>
  <c r="AL348"/>
  <c r="AT231"/>
  <c r="AT311"/>
  <c r="CX202"/>
  <c r="CO812"/>
  <c r="BV812"/>
  <c r="CI346"/>
  <c r="CI106"/>
  <c r="CB812"/>
  <c r="BZ813"/>
  <c r="CP104"/>
  <c r="CO696"/>
  <c r="CD104"/>
  <c r="AT521"/>
  <c r="BU696"/>
  <c r="AW700"/>
  <c r="CJ104"/>
  <c r="CA696"/>
  <c r="CI104"/>
  <c r="CU104"/>
  <c r="CC104"/>
  <c r="BT696"/>
  <c r="CG693"/>
  <c r="BV696"/>
  <c r="CH696"/>
  <c r="CV693"/>
  <c r="BZ697"/>
  <c r="BL700"/>
  <c r="AN741"/>
  <c r="BI521"/>
  <c r="AR92"/>
  <c r="BE92"/>
  <c r="AY714" l="1"/>
  <c r="AY699"/>
  <c r="AX714"/>
  <c r="AX699"/>
  <c r="BR481"/>
  <c r="BR697"/>
  <c r="BB481"/>
  <c r="BB697"/>
  <c r="CB233"/>
  <c r="CB696"/>
  <c r="BN714"/>
  <c r="BN699"/>
  <c r="BA481"/>
  <c r="BA697"/>
  <c r="BK31"/>
  <c r="BK701"/>
  <c r="BZ290"/>
  <c r="BZ481"/>
  <c r="AM631"/>
  <c r="AM510"/>
  <c r="AL631"/>
  <c r="AL510"/>
  <c r="CW115"/>
  <c r="CW112"/>
  <c r="CE115"/>
  <c r="CE112"/>
  <c r="CP115"/>
  <c r="CP112"/>
  <c r="BE639"/>
  <c r="BE56"/>
  <c r="AR639"/>
  <c r="AR56"/>
  <c r="CK115"/>
  <c r="CK112"/>
  <c r="CF115"/>
  <c r="CF112"/>
  <c r="CS115"/>
  <c r="CS112"/>
  <c r="CG58"/>
  <c r="CV58"/>
  <c r="CC131"/>
  <c r="CU131"/>
  <c r="AT263"/>
  <c r="CP131"/>
  <c r="BI263"/>
  <c r="CD131"/>
  <c r="CI131"/>
  <c r="CJ131"/>
  <c r="AR29"/>
  <c r="BE29"/>
  <c r="AY584"/>
  <c r="BQ206"/>
  <c r="CH813"/>
  <c r="CH233"/>
  <c r="CI812"/>
  <c r="AX584"/>
  <c r="AM873"/>
  <c r="AM114"/>
  <c r="CW346"/>
  <c r="CW106"/>
  <c r="CV202"/>
  <c r="AY206"/>
  <c r="AT148"/>
  <c r="AT632"/>
  <c r="CP812"/>
  <c r="AN783"/>
  <c r="BB290"/>
  <c r="CU812"/>
  <c r="CF346"/>
  <c r="CF106"/>
  <c r="CS346"/>
  <c r="CS106"/>
  <c r="BN206"/>
  <c r="BP206"/>
  <c r="BA290"/>
  <c r="CC812"/>
  <c r="BU813"/>
  <c r="BU233"/>
  <c r="CO813"/>
  <c r="CO233"/>
  <c r="BV813"/>
  <c r="BV233"/>
  <c r="BN584"/>
  <c r="AV231"/>
  <c r="AV311"/>
  <c r="BL496"/>
  <c r="BL872"/>
  <c r="CE346"/>
  <c r="CE106"/>
  <c r="BT813"/>
  <c r="BT233"/>
  <c r="AW496"/>
  <c r="AW872"/>
  <c r="CP346"/>
  <c r="CP106"/>
  <c r="AN348"/>
  <c r="CA813"/>
  <c r="CA233"/>
  <c r="BI148"/>
  <c r="BI632"/>
  <c r="CD812"/>
  <c r="BI231"/>
  <c r="BI311"/>
  <c r="BR290"/>
  <c r="AL873"/>
  <c r="AL114"/>
  <c r="AQ783"/>
  <c r="BD783"/>
  <c r="CG202"/>
  <c r="CJ812"/>
  <c r="CK346"/>
  <c r="CK106"/>
  <c r="CB813"/>
  <c r="BZ206"/>
  <c r="BN700"/>
  <c r="CK104"/>
  <c r="CS104"/>
  <c r="CQ104"/>
  <c r="CC696"/>
  <c r="CP696"/>
  <c r="AX700"/>
  <c r="AV521"/>
  <c r="CE104"/>
  <c r="CJ696"/>
  <c r="CU696"/>
  <c r="CW104"/>
  <c r="CI696"/>
  <c r="CD696"/>
  <c r="CB697"/>
  <c r="BD741"/>
  <c r="BK561"/>
  <c r="AQ741"/>
  <c r="BZ699"/>
  <c r="BH92"/>
  <c r="AT92"/>
  <c r="AL101"/>
  <c r="AM101"/>
  <c r="CO481" l="1"/>
  <c r="CO697"/>
  <c r="BP714"/>
  <c r="BP699"/>
  <c r="BB714"/>
  <c r="BB699"/>
  <c r="BQ714"/>
  <c r="BQ699"/>
  <c r="CH481"/>
  <c r="CH697"/>
  <c r="BT481"/>
  <c r="BT697"/>
  <c r="BU481"/>
  <c r="BU697"/>
  <c r="CA481"/>
  <c r="CA697"/>
  <c r="BR714"/>
  <c r="BR699"/>
  <c r="BA714"/>
  <c r="BA699"/>
  <c r="BV481"/>
  <c r="BV697"/>
  <c r="AW31"/>
  <c r="AW701"/>
  <c r="BL31"/>
  <c r="BL701"/>
  <c r="BZ584"/>
  <c r="BZ714"/>
  <c r="CB290"/>
  <c r="CB481"/>
  <c r="AN631"/>
  <c r="AN510"/>
  <c r="AL308"/>
  <c r="CV115"/>
  <c r="CV112"/>
  <c r="AM308"/>
  <c r="CX115"/>
  <c r="CX112"/>
  <c r="CG115"/>
  <c r="CG112"/>
  <c r="BH639"/>
  <c r="BH56"/>
  <c r="AT639"/>
  <c r="AT56"/>
  <c r="CE131"/>
  <c r="CQ131"/>
  <c r="AV263"/>
  <c r="CS131"/>
  <c r="CW131"/>
  <c r="CK131"/>
  <c r="AT29"/>
  <c r="BH29"/>
  <c r="BP584"/>
  <c r="CQ812"/>
  <c r="BE783"/>
  <c r="BD348"/>
  <c r="CA290"/>
  <c r="CJ813"/>
  <c r="CJ233"/>
  <c r="CC813"/>
  <c r="CC233"/>
  <c r="BR206"/>
  <c r="CD813"/>
  <c r="CD233"/>
  <c r="BB206"/>
  <c r="CO290"/>
  <c r="CX346"/>
  <c r="CX106"/>
  <c r="AQ348"/>
  <c r="BT290"/>
  <c r="BU290"/>
  <c r="CG346"/>
  <c r="CG106"/>
  <c r="BA206"/>
  <c r="CU813"/>
  <c r="CU233"/>
  <c r="AL875"/>
  <c r="AL261"/>
  <c r="CH290"/>
  <c r="CP813"/>
  <c r="CP233"/>
  <c r="BN496"/>
  <c r="BN872"/>
  <c r="BV290"/>
  <c r="AM875"/>
  <c r="AM261"/>
  <c r="BA584"/>
  <c r="CW812"/>
  <c r="AX496"/>
  <c r="AX872"/>
  <c r="CK812"/>
  <c r="BR584"/>
  <c r="CE812"/>
  <c r="AN873"/>
  <c r="AN114"/>
  <c r="CV346"/>
  <c r="CV106"/>
  <c r="BB584"/>
  <c r="BQ584"/>
  <c r="CI813"/>
  <c r="CI233"/>
  <c r="AV148"/>
  <c r="AV632"/>
  <c r="CS812"/>
  <c r="CB206"/>
  <c r="BQ700"/>
  <c r="BP700"/>
  <c r="CQ696"/>
  <c r="AY700"/>
  <c r="CX104"/>
  <c r="CK696"/>
  <c r="CF104"/>
  <c r="CG104"/>
  <c r="CX696"/>
  <c r="CW696"/>
  <c r="CV104"/>
  <c r="AW561"/>
  <c r="CE696"/>
  <c r="CF696"/>
  <c r="BE741"/>
  <c r="BK502"/>
  <c r="AR741"/>
  <c r="AV92"/>
  <c r="BI92"/>
  <c r="CO714" l="1"/>
  <c r="CO699"/>
  <c r="CQ481"/>
  <c r="CQ697"/>
  <c r="CC481"/>
  <c r="CC697"/>
  <c r="CA714"/>
  <c r="CA699"/>
  <c r="CB714"/>
  <c r="CB699"/>
  <c r="BV714"/>
  <c r="BV699"/>
  <c r="CH714"/>
  <c r="CH699"/>
  <c r="CJ481"/>
  <c r="CJ697"/>
  <c r="CU481"/>
  <c r="CU697"/>
  <c r="CI481"/>
  <c r="CI697"/>
  <c r="BT714"/>
  <c r="BT699"/>
  <c r="BU714"/>
  <c r="BU699"/>
  <c r="CD481"/>
  <c r="CD697"/>
  <c r="BN31"/>
  <c r="BN701"/>
  <c r="AX31"/>
  <c r="AX701"/>
  <c r="BD631"/>
  <c r="BD510"/>
  <c r="AQ631"/>
  <c r="AQ510"/>
  <c r="AM515"/>
  <c r="AM71"/>
  <c r="AV639"/>
  <c r="AV56"/>
  <c r="BI639"/>
  <c r="BI56"/>
  <c r="CG131"/>
  <c r="CF131"/>
  <c r="CX131"/>
  <c r="CV131"/>
  <c r="AM201"/>
  <c r="CJ206"/>
  <c r="AV29"/>
  <c r="BI29"/>
  <c r="BH783"/>
  <c r="AM704"/>
  <c r="BV584"/>
  <c r="BE348"/>
  <c r="CQ290"/>
  <c r="CX813"/>
  <c r="CX233"/>
  <c r="CC290"/>
  <c r="BV206"/>
  <c r="CF813"/>
  <c r="CF233"/>
  <c r="CW813"/>
  <c r="CW233"/>
  <c r="CQ813"/>
  <c r="CQ233"/>
  <c r="BU206"/>
  <c r="BQ496"/>
  <c r="BQ872"/>
  <c r="CB584"/>
  <c r="CA584"/>
  <c r="AR348"/>
  <c r="CD290"/>
  <c r="CV812"/>
  <c r="AY496"/>
  <c r="AY872"/>
  <c r="CA206"/>
  <c r="CO584"/>
  <c r="BP496"/>
  <c r="BP872"/>
  <c r="AT783"/>
  <c r="CX812"/>
  <c r="BT206"/>
  <c r="CH584"/>
  <c r="CG812"/>
  <c r="CE813"/>
  <c r="CE233"/>
  <c r="BD873"/>
  <c r="BD114"/>
  <c r="BT584"/>
  <c r="AR783"/>
  <c r="CK813"/>
  <c r="CK233"/>
  <c r="CH206"/>
  <c r="CI290"/>
  <c r="CU290"/>
  <c r="AQ873"/>
  <c r="AQ114"/>
  <c r="BU584"/>
  <c r="CJ290"/>
  <c r="CF812"/>
  <c r="CO206"/>
  <c r="BR700"/>
  <c r="BA700"/>
  <c r="BB700"/>
  <c r="CS696"/>
  <c r="AW502"/>
  <c r="AX561"/>
  <c r="CV696"/>
  <c r="CG696"/>
  <c r="BL561"/>
  <c r="BD101"/>
  <c r="AN101"/>
  <c r="AQ101"/>
  <c r="BK503"/>
  <c r="AM705"/>
  <c r="BZ872" l="1"/>
  <c r="BZ700"/>
  <c r="CX481"/>
  <c r="CX697"/>
  <c r="CC714"/>
  <c r="CC699"/>
  <c r="CW481"/>
  <c r="CW697"/>
  <c r="CI714"/>
  <c r="CI699"/>
  <c r="CJ714"/>
  <c r="CJ699"/>
  <c r="CD714"/>
  <c r="CD699"/>
  <c r="CP481"/>
  <c r="CP697"/>
  <c r="CU714"/>
  <c r="CU699"/>
  <c r="CE481"/>
  <c r="CE697"/>
  <c r="CK481"/>
  <c r="CK697"/>
  <c r="BQ31"/>
  <c r="BQ701"/>
  <c r="BP31"/>
  <c r="BP701"/>
  <c r="AY31"/>
  <c r="AY701"/>
  <c r="BE631"/>
  <c r="BE510"/>
  <c r="AL515"/>
  <c r="AL71"/>
  <c r="AR631"/>
  <c r="AR510"/>
  <c r="BD308"/>
  <c r="AN308"/>
  <c r="AQ308"/>
  <c r="CW206"/>
  <c r="AL201"/>
  <c r="CD584"/>
  <c r="BD875"/>
  <c r="BD261"/>
  <c r="CD206"/>
  <c r="CE290"/>
  <c r="BE873"/>
  <c r="BE114"/>
  <c r="AL704"/>
  <c r="CW290"/>
  <c r="BR496"/>
  <c r="BR872"/>
  <c r="CC584"/>
  <c r="CU584"/>
  <c r="CV813"/>
  <c r="CV233"/>
  <c r="BA496"/>
  <c r="BA872"/>
  <c r="BI783"/>
  <c r="CJ584"/>
  <c r="AQ875"/>
  <c r="AQ261"/>
  <c r="CX290"/>
  <c r="BB496"/>
  <c r="BB872"/>
  <c r="CI206"/>
  <c r="CK206"/>
  <c r="CU206"/>
  <c r="CC206"/>
  <c r="AR873"/>
  <c r="AR114"/>
  <c r="CI584"/>
  <c r="CP290"/>
  <c r="CP206"/>
  <c r="CK290"/>
  <c r="AN875"/>
  <c r="AN261"/>
  <c r="AV783"/>
  <c r="CG813"/>
  <c r="CG233"/>
  <c r="CS813"/>
  <c r="CS233"/>
  <c r="BZ496"/>
  <c r="AR101"/>
  <c r="BZ701"/>
  <c r="BE101"/>
  <c r="CA700"/>
  <c r="BU700"/>
  <c r="CH700"/>
  <c r="BT700"/>
  <c r="BV700"/>
  <c r="CO700"/>
  <c r="AX502"/>
  <c r="AW503"/>
  <c r="BL502"/>
  <c r="BN561"/>
  <c r="BP561"/>
  <c r="BQ561"/>
  <c r="BB561"/>
  <c r="BA561"/>
  <c r="AY561"/>
  <c r="AL705"/>
  <c r="BI741"/>
  <c r="BH741"/>
  <c r="AV741"/>
  <c r="AT741"/>
  <c r="BK702"/>
  <c r="AM706"/>
  <c r="CK714" l="1"/>
  <c r="CK699"/>
  <c r="CG481"/>
  <c r="CG697"/>
  <c r="CW714"/>
  <c r="CW699"/>
  <c r="CF481"/>
  <c r="CF697"/>
  <c r="CP714"/>
  <c r="CP699"/>
  <c r="CS714"/>
  <c r="CS699"/>
  <c r="CE714"/>
  <c r="CE699"/>
  <c r="CB872"/>
  <c r="CB700"/>
  <c r="CS481"/>
  <c r="CS697"/>
  <c r="CV481"/>
  <c r="CV697"/>
  <c r="CO31"/>
  <c r="CO701"/>
  <c r="BB31"/>
  <c r="BB701"/>
  <c r="BR31"/>
  <c r="BR701"/>
  <c r="BA31"/>
  <c r="BA701"/>
  <c r="AN515"/>
  <c r="AN71"/>
  <c r="BH631"/>
  <c r="BH510"/>
  <c r="AT631"/>
  <c r="AT510"/>
  <c r="BE308"/>
  <c r="AR308"/>
  <c r="AN201"/>
  <c r="BH348"/>
  <c r="CS584"/>
  <c r="CF206"/>
  <c r="CQ206"/>
  <c r="CS206"/>
  <c r="CP584"/>
  <c r="CS290"/>
  <c r="CE584"/>
  <c r="CE206"/>
  <c r="BU496"/>
  <c r="BU872"/>
  <c r="CW584"/>
  <c r="AT348"/>
  <c r="CF290"/>
  <c r="CH496"/>
  <c r="CH872"/>
  <c r="CO496"/>
  <c r="CO872"/>
  <c r="AR875"/>
  <c r="AR261"/>
  <c r="AV348"/>
  <c r="AT873"/>
  <c r="AT114"/>
  <c r="CG290"/>
  <c r="BT496"/>
  <c r="BT872"/>
  <c r="CK584"/>
  <c r="BH873"/>
  <c r="BH114"/>
  <c r="CV290"/>
  <c r="BV496"/>
  <c r="BV872"/>
  <c r="CA496"/>
  <c r="CA872"/>
  <c r="BI348"/>
  <c r="AN704"/>
  <c r="BE875"/>
  <c r="BE261"/>
  <c r="CB496"/>
  <c r="BZ31"/>
  <c r="CB701"/>
  <c r="AT101"/>
  <c r="BH101"/>
  <c r="CI700"/>
  <c r="CJ700"/>
  <c r="CD700"/>
  <c r="CS700"/>
  <c r="CC700"/>
  <c r="CU700"/>
  <c r="AX503"/>
  <c r="AW702"/>
  <c r="BV561"/>
  <c r="AN705"/>
  <c r="BA502"/>
  <c r="AY502"/>
  <c r="BB502"/>
  <c r="BV502"/>
  <c r="AL706"/>
  <c r="BN502"/>
  <c r="BQ502"/>
  <c r="BP502"/>
  <c r="BR561"/>
  <c r="BT561"/>
  <c r="BU561"/>
  <c r="BL503"/>
  <c r="CA561"/>
  <c r="AM94"/>
  <c r="CQ714" l="1"/>
  <c r="CQ699"/>
  <c r="CF714"/>
  <c r="CF699"/>
  <c r="CV714"/>
  <c r="CV699"/>
  <c r="CG714"/>
  <c r="CG699"/>
  <c r="CX714"/>
  <c r="CX699"/>
  <c r="BV31"/>
  <c r="BV701"/>
  <c r="BU31"/>
  <c r="BU701"/>
  <c r="CH31"/>
  <c r="CH701"/>
  <c r="BT31"/>
  <c r="BT701"/>
  <c r="CA31"/>
  <c r="CA701"/>
  <c r="BE515"/>
  <c r="BE71"/>
  <c r="BD515"/>
  <c r="BD71"/>
  <c r="AV631"/>
  <c r="AV510"/>
  <c r="AQ515"/>
  <c r="AQ71"/>
  <c r="BI631"/>
  <c r="BI510"/>
  <c r="BH308"/>
  <c r="AT308"/>
  <c r="AQ201"/>
  <c r="BE201"/>
  <c r="BD201"/>
  <c r="BD704"/>
  <c r="CD496"/>
  <c r="CD872"/>
  <c r="CC496"/>
  <c r="CC872"/>
  <c r="CQ584"/>
  <c r="CS496"/>
  <c r="CS872"/>
  <c r="CU496"/>
  <c r="CU872"/>
  <c r="BH875"/>
  <c r="BH261"/>
  <c r="CJ496"/>
  <c r="CJ872"/>
  <c r="CG584"/>
  <c r="BI873"/>
  <c r="BI114"/>
  <c r="CX584"/>
  <c r="CV206"/>
  <c r="CX206"/>
  <c r="BE704"/>
  <c r="AV873"/>
  <c r="AV114"/>
  <c r="CV584"/>
  <c r="AQ704"/>
  <c r="CG206"/>
  <c r="AT875"/>
  <c r="AT261"/>
  <c r="CF584"/>
  <c r="CI496"/>
  <c r="CI872"/>
  <c r="CB31"/>
  <c r="BZ561"/>
  <c r="BI101"/>
  <c r="AV101"/>
  <c r="CE700"/>
  <c r="CF700"/>
  <c r="CK700"/>
  <c r="CW700"/>
  <c r="CP700"/>
  <c r="CQ700"/>
  <c r="AX702"/>
  <c r="AW703"/>
  <c r="CH561"/>
  <c r="CI561"/>
  <c r="CD561"/>
  <c r="CE561"/>
  <c r="BL702"/>
  <c r="BN503"/>
  <c r="BP503"/>
  <c r="BQ503"/>
  <c r="AY503"/>
  <c r="BB503"/>
  <c r="BA503"/>
  <c r="CA502"/>
  <c r="CU561"/>
  <c r="CB561"/>
  <c r="CO561"/>
  <c r="BR502"/>
  <c r="BU502"/>
  <c r="BT502"/>
  <c r="BD705"/>
  <c r="BE705"/>
  <c r="AN706"/>
  <c r="AL94"/>
  <c r="AQ705"/>
  <c r="CX700"/>
  <c r="BK703"/>
  <c r="AM95"/>
  <c r="CU31" l="1"/>
  <c r="CU701"/>
  <c r="CC31"/>
  <c r="CC701"/>
  <c r="CS31"/>
  <c r="CS701"/>
  <c r="CD31"/>
  <c r="CD701"/>
  <c r="CI31"/>
  <c r="CI701"/>
  <c r="CP31"/>
  <c r="CP701"/>
  <c r="CJ31"/>
  <c r="CJ701"/>
  <c r="AR515"/>
  <c r="AR71"/>
  <c r="BI308"/>
  <c r="AV308"/>
  <c r="AR201"/>
  <c r="CP496"/>
  <c r="CP872"/>
  <c r="AV875"/>
  <c r="AV261"/>
  <c r="CW496"/>
  <c r="CW872"/>
  <c r="CX496"/>
  <c r="CX872"/>
  <c r="AR704"/>
  <c r="BI875"/>
  <c r="BI261"/>
  <c r="CQ496"/>
  <c r="CQ872"/>
  <c r="CE496"/>
  <c r="CE872"/>
  <c r="CF496"/>
  <c r="CF872"/>
  <c r="CK496"/>
  <c r="CK872"/>
  <c r="BZ502"/>
  <c r="BK69"/>
  <c r="AW69"/>
  <c r="CG700"/>
  <c r="CV700"/>
  <c r="AX703"/>
  <c r="CQ561"/>
  <c r="AR705"/>
  <c r="BA702"/>
  <c r="BV702"/>
  <c r="BB702"/>
  <c r="AY702"/>
  <c r="BN702"/>
  <c r="BQ702"/>
  <c r="BP702"/>
  <c r="CJ561"/>
  <c r="CK561"/>
  <c r="CW561"/>
  <c r="CP561"/>
  <c r="CU502"/>
  <c r="CB502"/>
  <c r="CA503"/>
  <c r="AQ706"/>
  <c r="CD502"/>
  <c r="CE502"/>
  <c r="BR503"/>
  <c r="BU503"/>
  <c r="BT503"/>
  <c r="BD706"/>
  <c r="BE706"/>
  <c r="CH502"/>
  <c r="CI502"/>
  <c r="CC561"/>
  <c r="BV503"/>
  <c r="AL95"/>
  <c r="BL703"/>
  <c r="CG561"/>
  <c r="CV561"/>
  <c r="CF561"/>
  <c r="AN94"/>
  <c r="CO502"/>
  <c r="AM825" l="1"/>
  <c r="AM711"/>
  <c r="CW31"/>
  <c r="CW701"/>
  <c r="CK31"/>
  <c r="CK701"/>
  <c r="CE31"/>
  <c r="CE701"/>
  <c r="CQ31"/>
  <c r="CQ701"/>
  <c r="CF31"/>
  <c r="CF701"/>
  <c r="CX31"/>
  <c r="CX701"/>
  <c r="AW533"/>
  <c r="AL825"/>
  <c r="AL711"/>
  <c r="BK533"/>
  <c r="AT515"/>
  <c r="AT71"/>
  <c r="BH515"/>
  <c r="BH71"/>
  <c r="AW823"/>
  <c r="AW127"/>
  <c r="BK823"/>
  <c r="BK127"/>
  <c r="BI515"/>
  <c r="BI71"/>
  <c r="AV515"/>
  <c r="AV71"/>
  <c r="AM691"/>
  <c r="AM562"/>
  <c r="AL691"/>
  <c r="AL562"/>
  <c r="BK341"/>
  <c r="AW341"/>
  <c r="AM332"/>
  <c r="AL332"/>
  <c r="BH201"/>
  <c r="AV201"/>
  <c r="AT201"/>
  <c r="BI201"/>
  <c r="AV704"/>
  <c r="CG496"/>
  <c r="CG872"/>
  <c r="AL623"/>
  <c r="CV496"/>
  <c r="CV872"/>
  <c r="BI704"/>
  <c r="AM623"/>
  <c r="BK189"/>
  <c r="BK591"/>
  <c r="AT704"/>
  <c r="BH704"/>
  <c r="AW189"/>
  <c r="AW591"/>
  <c r="BZ503"/>
  <c r="BL69"/>
  <c r="AX69"/>
  <c r="CD503"/>
  <c r="CB503"/>
  <c r="CU503"/>
  <c r="BH705"/>
  <c r="BI705"/>
  <c r="CO503"/>
  <c r="CP502"/>
  <c r="CG502"/>
  <c r="CF502"/>
  <c r="CV502"/>
  <c r="CS561"/>
  <c r="CX561"/>
  <c r="AT705"/>
  <c r="AV705"/>
  <c r="BD94"/>
  <c r="BE94"/>
  <c r="AN95"/>
  <c r="CC502"/>
  <c r="AR706"/>
  <c r="AQ94"/>
  <c r="CA702"/>
  <c r="BN703"/>
  <c r="BQ703"/>
  <c r="BP703"/>
  <c r="BB703"/>
  <c r="BA703"/>
  <c r="AY703"/>
  <c r="BR702"/>
  <c r="BU702"/>
  <c r="BT702"/>
  <c r="CJ502"/>
  <c r="CK502"/>
  <c r="CW502"/>
  <c r="CH503"/>
  <c r="CI503"/>
  <c r="AL389"/>
  <c r="AM389"/>
  <c r="AW158" l="1"/>
  <c r="AW766"/>
  <c r="CG31"/>
  <c r="CG701"/>
  <c r="BL533"/>
  <c r="BK158"/>
  <c r="BK766"/>
  <c r="CV31"/>
  <c r="CV701"/>
  <c r="AN825"/>
  <c r="AN711"/>
  <c r="AX533"/>
  <c r="AM707"/>
  <c r="AM773"/>
  <c r="AL707"/>
  <c r="AL773"/>
  <c r="BL823"/>
  <c r="BL127"/>
  <c r="BK462"/>
  <c r="BK476"/>
  <c r="AX823"/>
  <c r="AX127"/>
  <c r="AW462"/>
  <c r="AW476"/>
  <c r="BK826"/>
  <c r="BK595"/>
  <c r="AL804"/>
  <c r="AL246"/>
  <c r="AN691"/>
  <c r="AN562"/>
  <c r="AM804"/>
  <c r="AM246"/>
  <c r="AW826"/>
  <c r="AW595"/>
  <c r="BL341"/>
  <c r="AX341"/>
  <c r="BK621"/>
  <c r="BK333"/>
  <c r="AN332"/>
  <c r="AW621"/>
  <c r="AW333"/>
  <c r="AW716"/>
  <c r="AN623"/>
  <c r="AX189"/>
  <c r="AX591"/>
  <c r="AL219"/>
  <c r="AM219"/>
  <c r="BK716"/>
  <c r="BL189"/>
  <c r="BL591"/>
  <c r="BZ702"/>
  <c r="BN69"/>
  <c r="AY69"/>
  <c r="CE503"/>
  <c r="CV503"/>
  <c r="BV703"/>
  <c r="CB702"/>
  <c r="CU702"/>
  <c r="AT706"/>
  <c r="AV706"/>
  <c r="CP503"/>
  <c r="CD702"/>
  <c r="CE702"/>
  <c r="CQ503"/>
  <c r="AR94"/>
  <c r="BD95"/>
  <c r="BE95"/>
  <c r="CC503"/>
  <c r="CO702"/>
  <c r="AQ95"/>
  <c r="CG503"/>
  <c r="CJ503"/>
  <c r="CK503"/>
  <c r="CW503"/>
  <c r="CH702"/>
  <c r="CI702"/>
  <c r="CQ502"/>
  <c r="CS502"/>
  <c r="CX502"/>
  <c r="BR703"/>
  <c r="BT703"/>
  <c r="BU703"/>
  <c r="CA703"/>
  <c r="BH706"/>
  <c r="BI706"/>
  <c r="AN389"/>
  <c r="AM536" l="1"/>
  <c r="AM390"/>
  <c r="AL536"/>
  <c r="AL390"/>
  <c r="AY533"/>
  <c r="AX158"/>
  <c r="AX766"/>
  <c r="AQ825"/>
  <c r="AQ711"/>
  <c r="BN533"/>
  <c r="BL158"/>
  <c r="BL766"/>
  <c r="BD825"/>
  <c r="BD711"/>
  <c r="AN707"/>
  <c r="AN773"/>
  <c r="AW738"/>
  <c r="AW367"/>
  <c r="BK738"/>
  <c r="BK367"/>
  <c r="AL771"/>
  <c r="AL369"/>
  <c r="AY823"/>
  <c r="AY127"/>
  <c r="AX462"/>
  <c r="AX476"/>
  <c r="AM771"/>
  <c r="AM369"/>
  <c r="BN823"/>
  <c r="BN127"/>
  <c r="BL462"/>
  <c r="BL476"/>
  <c r="AN804"/>
  <c r="AN246"/>
  <c r="AX826"/>
  <c r="AX595"/>
  <c r="AW70"/>
  <c r="AW447"/>
  <c r="AQ691"/>
  <c r="AQ562"/>
  <c r="BL826"/>
  <c r="BL595"/>
  <c r="BD691"/>
  <c r="BD562"/>
  <c r="BK70"/>
  <c r="BK447"/>
  <c r="AY341"/>
  <c r="BN341"/>
  <c r="AL448"/>
  <c r="AX621"/>
  <c r="AX333"/>
  <c r="AW564"/>
  <c r="BL621"/>
  <c r="BL333"/>
  <c r="BK564"/>
  <c r="AQ332"/>
  <c r="BD332"/>
  <c r="AM448"/>
  <c r="BL716"/>
  <c r="AW869"/>
  <c r="BK869"/>
  <c r="AX716"/>
  <c r="AN219"/>
  <c r="AL795"/>
  <c r="AL425"/>
  <c r="AY189"/>
  <c r="AY591"/>
  <c r="AM795"/>
  <c r="AM425"/>
  <c r="BD623"/>
  <c r="BN189"/>
  <c r="BN591"/>
  <c r="AQ623"/>
  <c r="BZ703"/>
  <c r="BQ69"/>
  <c r="BK161"/>
  <c r="BP69"/>
  <c r="AW161"/>
  <c r="BA69"/>
  <c r="BR69"/>
  <c r="BB69"/>
  <c r="CF503"/>
  <c r="CQ702"/>
  <c r="CB703"/>
  <c r="CU703"/>
  <c r="CS503"/>
  <c r="CX503"/>
  <c r="BH94"/>
  <c r="BI94"/>
  <c r="CC702"/>
  <c r="AT94"/>
  <c r="AV94"/>
  <c r="AR95"/>
  <c r="CP702"/>
  <c r="CD703"/>
  <c r="CE703"/>
  <c r="CJ702"/>
  <c r="CK702"/>
  <c r="CW702"/>
  <c r="CF702"/>
  <c r="CG702"/>
  <c r="CV702"/>
  <c r="CH703"/>
  <c r="CI703"/>
  <c r="CO703"/>
  <c r="BD389"/>
  <c r="AQ389"/>
  <c r="BZ533" l="1"/>
  <c r="BZ69"/>
  <c r="AN536"/>
  <c r="AN390"/>
  <c r="AY158"/>
  <c r="AY766"/>
  <c r="BP533"/>
  <c r="BB533"/>
  <c r="BR533"/>
  <c r="BN158"/>
  <c r="BN766"/>
  <c r="AL417"/>
  <c r="AL363"/>
  <c r="BE825"/>
  <c r="BE711"/>
  <c r="BA533"/>
  <c r="BQ533"/>
  <c r="AR825"/>
  <c r="AR711"/>
  <c r="AM417"/>
  <c r="AM363"/>
  <c r="BZ127"/>
  <c r="AX738"/>
  <c r="AX367"/>
  <c r="BD707"/>
  <c r="BD773"/>
  <c r="AQ707"/>
  <c r="AQ773"/>
  <c r="BL738"/>
  <c r="BL367"/>
  <c r="BP823"/>
  <c r="BP127"/>
  <c r="AN771"/>
  <c r="AN369"/>
  <c r="AY462"/>
  <c r="AY476"/>
  <c r="BB823"/>
  <c r="BB127"/>
  <c r="BR823"/>
  <c r="BR127"/>
  <c r="BN462"/>
  <c r="BN476"/>
  <c r="BA823"/>
  <c r="BA127"/>
  <c r="BQ823"/>
  <c r="BQ127"/>
  <c r="AW310"/>
  <c r="AW186"/>
  <c r="BK310"/>
  <c r="BK186"/>
  <c r="AY826"/>
  <c r="AY595"/>
  <c r="AL259"/>
  <c r="AL190"/>
  <c r="BE691"/>
  <c r="BE562"/>
  <c r="BL70"/>
  <c r="BL447"/>
  <c r="AQ804"/>
  <c r="AQ246"/>
  <c r="BZ341"/>
  <c r="BZ823"/>
  <c r="BN826"/>
  <c r="BN595"/>
  <c r="BD804"/>
  <c r="BD246"/>
  <c r="AR691"/>
  <c r="AR562"/>
  <c r="AM259"/>
  <c r="AM190"/>
  <c r="AX70"/>
  <c r="AX447"/>
  <c r="BR341"/>
  <c r="BB341"/>
  <c r="BQ341"/>
  <c r="BA341"/>
  <c r="BP341"/>
  <c r="AN448"/>
  <c r="AY621"/>
  <c r="AY333"/>
  <c r="BL564"/>
  <c r="BZ591"/>
  <c r="BN621"/>
  <c r="BN333"/>
  <c r="BE332"/>
  <c r="AL720"/>
  <c r="AL16"/>
  <c r="AR332"/>
  <c r="AM720"/>
  <c r="AM16"/>
  <c r="AX564"/>
  <c r="BN716"/>
  <c r="BB189"/>
  <c r="BB591"/>
  <c r="BA189"/>
  <c r="BA591"/>
  <c r="BQ189"/>
  <c r="BQ591"/>
  <c r="BE623"/>
  <c r="BL869"/>
  <c r="BP189"/>
  <c r="BP591"/>
  <c r="BD219"/>
  <c r="AL135"/>
  <c r="AL252"/>
  <c r="AN795"/>
  <c r="AN425"/>
  <c r="AY716"/>
  <c r="BR189"/>
  <c r="BR591"/>
  <c r="AM135"/>
  <c r="AM252"/>
  <c r="AX869"/>
  <c r="AQ219"/>
  <c r="AR623"/>
  <c r="BZ189"/>
  <c r="CO69"/>
  <c r="CH69"/>
  <c r="BU69"/>
  <c r="BV69"/>
  <c r="BL161"/>
  <c r="BT69"/>
  <c r="BZ766"/>
  <c r="AX161"/>
  <c r="CA69"/>
  <c r="CQ703"/>
  <c r="AT95"/>
  <c r="AV95"/>
  <c r="CJ703"/>
  <c r="CK703"/>
  <c r="CW703"/>
  <c r="CC703"/>
  <c r="CP703"/>
  <c r="CS702"/>
  <c r="CX702"/>
  <c r="BH95"/>
  <c r="BI95"/>
  <c r="CF703"/>
  <c r="CG703"/>
  <c r="CV703"/>
  <c r="AR389"/>
  <c r="AM282"/>
  <c r="BE389"/>
  <c r="AL282"/>
  <c r="AQ536" l="1"/>
  <c r="AQ390"/>
  <c r="CB533"/>
  <c r="CB69"/>
  <c r="BD536"/>
  <c r="BD390"/>
  <c r="BU533"/>
  <c r="BT158"/>
  <c r="BT766"/>
  <c r="AN417"/>
  <c r="AN363"/>
  <c r="BB158"/>
  <c r="BB766"/>
  <c r="BQ158"/>
  <c r="BQ766"/>
  <c r="BA158"/>
  <c r="BA766"/>
  <c r="CH533"/>
  <c r="CA533"/>
  <c r="BT533"/>
  <c r="CO533"/>
  <c r="BH825"/>
  <c r="BH711"/>
  <c r="BP158"/>
  <c r="BP766"/>
  <c r="AT825"/>
  <c r="AT711"/>
  <c r="BK744"/>
  <c r="BK449"/>
  <c r="AW744"/>
  <c r="AW449"/>
  <c r="BV533"/>
  <c r="AR707"/>
  <c r="AR773"/>
  <c r="BE707"/>
  <c r="BE773"/>
  <c r="CB127"/>
  <c r="AY738"/>
  <c r="AY367"/>
  <c r="BZ476"/>
  <c r="BZ158"/>
  <c r="BN738"/>
  <c r="BN367"/>
  <c r="AQ771"/>
  <c r="AQ369"/>
  <c r="BU823"/>
  <c r="BU127"/>
  <c r="BT462"/>
  <c r="BT476"/>
  <c r="BB462"/>
  <c r="BB476"/>
  <c r="BQ462"/>
  <c r="BQ476"/>
  <c r="AL769"/>
  <c r="BA462"/>
  <c r="BA476"/>
  <c r="CH823"/>
  <c r="CH127"/>
  <c r="CA823"/>
  <c r="CA127"/>
  <c r="BT823"/>
  <c r="BT127"/>
  <c r="CO823"/>
  <c r="CO127"/>
  <c r="BP462"/>
  <c r="BP476"/>
  <c r="BD771"/>
  <c r="BD369"/>
  <c r="AM769"/>
  <c r="BV823"/>
  <c r="BV127"/>
  <c r="BL310"/>
  <c r="BL186"/>
  <c r="AX310"/>
  <c r="AX186"/>
  <c r="BZ595"/>
  <c r="BZ462"/>
  <c r="BT826"/>
  <c r="BT595"/>
  <c r="AN259"/>
  <c r="AN190"/>
  <c r="AR804"/>
  <c r="AR246"/>
  <c r="BB826"/>
  <c r="BB595"/>
  <c r="BQ826"/>
  <c r="BQ595"/>
  <c r="BA826"/>
  <c r="BA595"/>
  <c r="BN70"/>
  <c r="BN447"/>
  <c r="BH691"/>
  <c r="BH562"/>
  <c r="CB341"/>
  <c r="CB823"/>
  <c r="BP826"/>
  <c r="BP595"/>
  <c r="BE804"/>
  <c r="BE246"/>
  <c r="AT691"/>
  <c r="AT562"/>
  <c r="AY70"/>
  <c r="AY447"/>
  <c r="BK539"/>
  <c r="AW539"/>
  <c r="BT341"/>
  <c r="CH341"/>
  <c r="CO341"/>
  <c r="BV341"/>
  <c r="CA341"/>
  <c r="BZ333"/>
  <c r="BZ826"/>
  <c r="BU341"/>
  <c r="BT621"/>
  <c r="BT333"/>
  <c r="BN564"/>
  <c r="AN720"/>
  <c r="AN16"/>
  <c r="BB621"/>
  <c r="BB333"/>
  <c r="BQ621"/>
  <c r="BQ333"/>
  <c r="BA621"/>
  <c r="BA333"/>
  <c r="BH332"/>
  <c r="CB591"/>
  <c r="BP621"/>
  <c r="BP333"/>
  <c r="AY564"/>
  <c r="BD448"/>
  <c r="AT332"/>
  <c r="AQ448"/>
  <c r="BZ621"/>
  <c r="CO189"/>
  <c r="CO591"/>
  <c r="AL681"/>
  <c r="BA716"/>
  <c r="CH189"/>
  <c r="CH591"/>
  <c r="BT189"/>
  <c r="BT591"/>
  <c r="BD795"/>
  <c r="BD425"/>
  <c r="BT716"/>
  <c r="BN869"/>
  <c r="BE219"/>
  <c r="CA189"/>
  <c r="CA591"/>
  <c r="BQ716"/>
  <c r="BU189"/>
  <c r="BU591"/>
  <c r="AQ795"/>
  <c r="AQ425"/>
  <c r="AM681"/>
  <c r="BV189"/>
  <c r="BV591"/>
  <c r="AR219"/>
  <c r="BB716"/>
  <c r="AT623"/>
  <c r="AY869"/>
  <c r="BK305"/>
  <c r="BK17"/>
  <c r="AW305"/>
  <c r="AW17"/>
  <c r="AN135"/>
  <c r="AN252"/>
  <c r="BH623"/>
  <c r="BP716"/>
  <c r="BZ716"/>
  <c r="CB189"/>
  <c r="BK796"/>
  <c r="AW796"/>
  <c r="BN161"/>
  <c r="CI69"/>
  <c r="CJ69"/>
  <c r="CD69"/>
  <c r="CB766"/>
  <c r="BZ367"/>
  <c r="AY161"/>
  <c r="CU69"/>
  <c r="CC69"/>
  <c r="CS703"/>
  <c r="CX703"/>
  <c r="AT389"/>
  <c r="AM567"/>
  <c r="AL567"/>
  <c r="AN282"/>
  <c r="BH389"/>
  <c r="BE536" l="1"/>
  <c r="BE390"/>
  <c r="AR536"/>
  <c r="AR390"/>
  <c r="BU158"/>
  <c r="BU766"/>
  <c r="BR158"/>
  <c r="BR766"/>
  <c r="CH158"/>
  <c r="CH766"/>
  <c r="BV158"/>
  <c r="BV766"/>
  <c r="AV825"/>
  <c r="AV711"/>
  <c r="AQ417"/>
  <c r="AQ363"/>
  <c r="CD533"/>
  <c r="CA158"/>
  <c r="CA766"/>
  <c r="BL744"/>
  <c r="BL449"/>
  <c r="BI825"/>
  <c r="BI711"/>
  <c r="CC533"/>
  <c r="CO158"/>
  <c r="CO766"/>
  <c r="CJ533"/>
  <c r="AX744"/>
  <c r="AX449"/>
  <c r="BD417"/>
  <c r="BD363"/>
  <c r="CU533"/>
  <c r="CI533"/>
  <c r="BA738"/>
  <c r="BA367"/>
  <c r="BB738"/>
  <c r="BB367"/>
  <c r="AT707"/>
  <c r="AT773"/>
  <c r="BR738"/>
  <c r="BR367"/>
  <c r="BP738"/>
  <c r="BP367"/>
  <c r="BQ738"/>
  <c r="BQ367"/>
  <c r="BH707"/>
  <c r="BH773"/>
  <c r="CB476"/>
  <c r="CB158"/>
  <c r="AN769"/>
  <c r="CU823"/>
  <c r="CU127"/>
  <c r="CI823"/>
  <c r="CI127"/>
  <c r="BU462"/>
  <c r="BU476"/>
  <c r="AL737"/>
  <c r="AL625"/>
  <c r="BR462"/>
  <c r="BR476"/>
  <c r="AM737"/>
  <c r="AM625"/>
  <c r="CH462"/>
  <c r="CH476"/>
  <c r="BV462"/>
  <c r="BV476"/>
  <c r="CD823"/>
  <c r="CD127"/>
  <c r="BZ447"/>
  <c r="BZ738"/>
  <c r="AR771"/>
  <c r="AR369"/>
  <c r="CA462"/>
  <c r="CA476"/>
  <c r="BE771"/>
  <c r="BE369"/>
  <c r="CC823"/>
  <c r="CC127"/>
  <c r="CO462"/>
  <c r="CO476"/>
  <c r="CJ823"/>
  <c r="CJ127"/>
  <c r="BN310"/>
  <c r="BN186"/>
  <c r="AY310"/>
  <c r="AY186"/>
  <c r="CB595"/>
  <c r="CB462"/>
  <c r="CA826"/>
  <c r="CA595"/>
  <c r="BI691"/>
  <c r="BI562"/>
  <c r="CO826"/>
  <c r="CO595"/>
  <c r="AX539"/>
  <c r="BL539"/>
  <c r="BA70"/>
  <c r="BA447"/>
  <c r="BU826"/>
  <c r="BU595"/>
  <c r="BQ70"/>
  <c r="BQ447"/>
  <c r="AL455"/>
  <c r="AL480"/>
  <c r="BB70"/>
  <c r="BB447"/>
  <c r="BR826"/>
  <c r="BR595"/>
  <c r="AM455"/>
  <c r="AM480"/>
  <c r="CH826"/>
  <c r="CH595"/>
  <c r="BV826"/>
  <c r="BV595"/>
  <c r="BH804"/>
  <c r="BH246"/>
  <c r="AV691"/>
  <c r="AV562"/>
  <c r="AQ259"/>
  <c r="AQ190"/>
  <c r="AT804"/>
  <c r="AT246"/>
  <c r="BR70"/>
  <c r="BR447"/>
  <c r="AW432"/>
  <c r="AW507"/>
  <c r="BD259"/>
  <c r="BD190"/>
  <c r="BP70"/>
  <c r="BP447"/>
  <c r="BK432"/>
  <c r="BK507"/>
  <c r="CU341"/>
  <c r="CD341"/>
  <c r="CI341"/>
  <c r="BZ564"/>
  <c r="BZ70"/>
  <c r="CB333"/>
  <c r="CB826"/>
  <c r="CC341"/>
  <c r="CJ341"/>
  <c r="CA621"/>
  <c r="CA333"/>
  <c r="BQ564"/>
  <c r="BE448"/>
  <c r="BI332"/>
  <c r="BA564"/>
  <c r="BU621"/>
  <c r="BU333"/>
  <c r="AR448"/>
  <c r="AL340"/>
  <c r="AL593"/>
  <c r="BB564"/>
  <c r="BR621"/>
  <c r="BR333"/>
  <c r="CO621"/>
  <c r="CO333"/>
  <c r="AV332"/>
  <c r="AM340"/>
  <c r="AM593"/>
  <c r="CH621"/>
  <c r="CH333"/>
  <c r="BV621"/>
  <c r="BV333"/>
  <c r="AQ720"/>
  <c r="AQ16"/>
  <c r="BR564"/>
  <c r="BD720"/>
  <c r="BD16"/>
  <c r="BP564"/>
  <c r="CB621"/>
  <c r="CO716"/>
  <c r="BE795"/>
  <c r="BE425"/>
  <c r="CA716"/>
  <c r="BQ869"/>
  <c r="BL305"/>
  <c r="BL17"/>
  <c r="CJ189"/>
  <c r="CJ591"/>
  <c r="BK307"/>
  <c r="BR869"/>
  <c r="CD189"/>
  <c r="CD591"/>
  <c r="AW307"/>
  <c r="BI623"/>
  <c r="AT219"/>
  <c r="AV623"/>
  <c r="AM780"/>
  <c r="AM622"/>
  <c r="CH716"/>
  <c r="BV716"/>
  <c r="AX305"/>
  <c r="AX17"/>
  <c r="BP869"/>
  <c r="AR795"/>
  <c r="AR425"/>
  <c r="AL622"/>
  <c r="BB869"/>
  <c r="BR716"/>
  <c r="AQ135"/>
  <c r="AQ252"/>
  <c r="AN681"/>
  <c r="BA869"/>
  <c r="BU716"/>
  <c r="CC189"/>
  <c r="CC591"/>
  <c r="BD135"/>
  <c r="BD252"/>
  <c r="BH219"/>
  <c r="CU189"/>
  <c r="CU591"/>
  <c r="CI189"/>
  <c r="CI591"/>
  <c r="BZ869"/>
  <c r="CB716"/>
  <c r="AX796"/>
  <c r="BL796"/>
  <c r="CF69"/>
  <c r="BK832"/>
  <c r="AW832"/>
  <c r="CE69"/>
  <c r="CW69"/>
  <c r="CK69"/>
  <c r="BP161"/>
  <c r="BQ161"/>
  <c r="CP69"/>
  <c r="CQ69"/>
  <c r="BA161"/>
  <c r="BB161"/>
  <c r="CB367"/>
  <c r="CX69"/>
  <c r="CS69"/>
  <c r="AV389"/>
  <c r="BI389"/>
  <c r="BD282"/>
  <c r="AQ282"/>
  <c r="AN567"/>
  <c r="BH536" l="1"/>
  <c r="BH390"/>
  <c r="AM280"/>
  <c r="AM394"/>
  <c r="AL280"/>
  <c r="AL394"/>
  <c r="AT536"/>
  <c r="AT390"/>
  <c r="CU158"/>
  <c r="CU766"/>
  <c r="CP533"/>
  <c r="CJ158"/>
  <c r="CJ766"/>
  <c r="CF533"/>
  <c r="CI158"/>
  <c r="CI766"/>
  <c r="CK533"/>
  <c r="AR417"/>
  <c r="AR363"/>
  <c r="CW533"/>
  <c r="AY744"/>
  <c r="AY449"/>
  <c r="CS533"/>
  <c r="CD158"/>
  <c r="CD766"/>
  <c r="BN744"/>
  <c r="BN449"/>
  <c r="CX533"/>
  <c r="CP158"/>
  <c r="CP766"/>
  <c r="CE533"/>
  <c r="BE417"/>
  <c r="BE363"/>
  <c r="CC158"/>
  <c r="CC766"/>
  <c r="CQ533"/>
  <c r="BV738"/>
  <c r="BV367"/>
  <c r="BI707"/>
  <c r="BI773"/>
  <c r="AV707"/>
  <c r="AV773"/>
  <c r="CA738"/>
  <c r="CA367"/>
  <c r="BT738"/>
  <c r="BT367"/>
  <c r="CO738"/>
  <c r="CO367"/>
  <c r="CH738"/>
  <c r="CH367"/>
  <c r="BU738"/>
  <c r="BU367"/>
  <c r="AT771"/>
  <c r="AT369"/>
  <c r="CW823"/>
  <c r="CW127"/>
  <c r="AQ769"/>
  <c r="BD769"/>
  <c r="CX823"/>
  <c r="CX127"/>
  <c r="CP462"/>
  <c r="CP476"/>
  <c r="CE823"/>
  <c r="CE127"/>
  <c r="BZ186"/>
  <c r="BZ161"/>
  <c r="CC462"/>
  <c r="CC476"/>
  <c r="CQ823"/>
  <c r="CQ127"/>
  <c r="BH771"/>
  <c r="BH369"/>
  <c r="CB447"/>
  <c r="CB738"/>
  <c r="CU462"/>
  <c r="CU476"/>
  <c r="CP823"/>
  <c r="CP127"/>
  <c r="CS823"/>
  <c r="CS127"/>
  <c r="AM80"/>
  <c r="AM684"/>
  <c r="CJ462"/>
  <c r="CJ476"/>
  <c r="CF823"/>
  <c r="CF127"/>
  <c r="AL80"/>
  <c r="AL684"/>
  <c r="BR310"/>
  <c r="BR161"/>
  <c r="CI462"/>
  <c r="CI476"/>
  <c r="CD462"/>
  <c r="CD476"/>
  <c r="AN737"/>
  <c r="AN625"/>
  <c r="CK823"/>
  <c r="CK127"/>
  <c r="BA310"/>
  <c r="BA186"/>
  <c r="BB310"/>
  <c r="BB186"/>
  <c r="BQ310"/>
  <c r="BQ186"/>
  <c r="BP310"/>
  <c r="BP186"/>
  <c r="BR186"/>
  <c r="BE259"/>
  <c r="BE190"/>
  <c r="CC826"/>
  <c r="CC595"/>
  <c r="BU70"/>
  <c r="BU447"/>
  <c r="BV70"/>
  <c r="BV447"/>
  <c r="CJ826"/>
  <c r="CJ595"/>
  <c r="AW549"/>
  <c r="CU826"/>
  <c r="CU595"/>
  <c r="BI804"/>
  <c r="BI246"/>
  <c r="CI826"/>
  <c r="CI595"/>
  <c r="BL432"/>
  <c r="BL507"/>
  <c r="AL780"/>
  <c r="AN455"/>
  <c r="AN480"/>
  <c r="AV804"/>
  <c r="AV246"/>
  <c r="CA70"/>
  <c r="CA447"/>
  <c r="AX432"/>
  <c r="AX507"/>
  <c r="CP826"/>
  <c r="CP595"/>
  <c r="AR259"/>
  <c r="AR190"/>
  <c r="BT70"/>
  <c r="BT447"/>
  <c r="AY539"/>
  <c r="BK549"/>
  <c r="CO70"/>
  <c r="CO447"/>
  <c r="CH70"/>
  <c r="CH447"/>
  <c r="CD826"/>
  <c r="CD595"/>
  <c r="BN539"/>
  <c r="CB564"/>
  <c r="CB70"/>
  <c r="CF341"/>
  <c r="CK341"/>
  <c r="CW341"/>
  <c r="CS341"/>
  <c r="CX341"/>
  <c r="CE341"/>
  <c r="CP341"/>
  <c r="BZ310"/>
  <c r="CQ341"/>
  <c r="CJ621"/>
  <c r="CJ333"/>
  <c r="CI621"/>
  <c r="CI333"/>
  <c r="BV564"/>
  <c r="AN340"/>
  <c r="AN593"/>
  <c r="CA564"/>
  <c r="AR720"/>
  <c r="AR16"/>
  <c r="AT448"/>
  <c r="BT564"/>
  <c r="CO564"/>
  <c r="CH564"/>
  <c r="CD621"/>
  <c r="CD333"/>
  <c r="CP621"/>
  <c r="CP333"/>
  <c r="BU564"/>
  <c r="BE720"/>
  <c r="BE16"/>
  <c r="CC621"/>
  <c r="CC333"/>
  <c r="BH448"/>
  <c r="CU621"/>
  <c r="CU333"/>
  <c r="AL133"/>
  <c r="AL638"/>
  <c r="AM133"/>
  <c r="AM638"/>
  <c r="CK189"/>
  <c r="CK591"/>
  <c r="BI219"/>
  <c r="CI716"/>
  <c r="BL307"/>
  <c r="AV219"/>
  <c r="CJ716"/>
  <c r="CC716"/>
  <c r="CQ189"/>
  <c r="CQ591"/>
  <c r="BE135"/>
  <c r="BE252"/>
  <c r="BD681"/>
  <c r="CX189"/>
  <c r="CX591"/>
  <c r="CP716"/>
  <c r="BU869"/>
  <c r="CE189"/>
  <c r="CE591"/>
  <c r="AN622"/>
  <c r="AX307"/>
  <c r="BV869"/>
  <c r="BH795"/>
  <c r="BH425"/>
  <c r="CP189"/>
  <c r="CP591"/>
  <c r="AQ681"/>
  <c r="CS189"/>
  <c r="CS591"/>
  <c r="CO869"/>
  <c r="CH869"/>
  <c r="CD716"/>
  <c r="BN305"/>
  <c r="BN17"/>
  <c r="CA869"/>
  <c r="CF189"/>
  <c r="CF591"/>
  <c r="CU716"/>
  <c r="AR135"/>
  <c r="AR252"/>
  <c r="AT795"/>
  <c r="AT425"/>
  <c r="BT869"/>
  <c r="CW189"/>
  <c r="CW591"/>
  <c r="AY305"/>
  <c r="AY17"/>
  <c r="AX832"/>
  <c r="CB869"/>
  <c r="BL832"/>
  <c r="BN796"/>
  <c r="AY796"/>
  <c r="BZ449"/>
  <c r="CG69"/>
  <c r="AW76"/>
  <c r="CV69"/>
  <c r="BK76"/>
  <c r="BT161"/>
  <c r="BV161"/>
  <c r="CH161"/>
  <c r="CO161"/>
  <c r="CA161"/>
  <c r="BU161"/>
  <c r="AM395"/>
  <c r="BD567"/>
  <c r="AQ567"/>
  <c r="AR282"/>
  <c r="AL395"/>
  <c r="BE282"/>
  <c r="AV536" l="1"/>
  <c r="AV390"/>
  <c r="BI536"/>
  <c r="BI390"/>
  <c r="AN280"/>
  <c r="AN394"/>
  <c r="CX158"/>
  <c r="CX766"/>
  <c r="CF158"/>
  <c r="CF766"/>
  <c r="BQ744"/>
  <c r="BQ449"/>
  <c r="CW158"/>
  <c r="CW766"/>
  <c r="AM600"/>
  <c r="AM372"/>
  <c r="CV533"/>
  <c r="BV744"/>
  <c r="BV449"/>
  <c r="AT417"/>
  <c r="AT363"/>
  <c r="CK158"/>
  <c r="CK766"/>
  <c r="CG533"/>
  <c r="BB744"/>
  <c r="BB449"/>
  <c r="BA744"/>
  <c r="BA449"/>
  <c r="CQ158"/>
  <c r="CQ766"/>
  <c r="AL600"/>
  <c r="AL372"/>
  <c r="BP744"/>
  <c r="BP449"/>
  <c r="CE158"/>
  <c r="CE766"/>
  <c r="CP738"/>
  <c r="CP367"/>
  <c r="CI738"/>
  <c r="CI367"/>
  <c r="BK342"/>
  <c r="CD738"/>
  <c r="CD367"/>
  <c r="AW342"/>
  <c r="CU738"/>
  <c r="CU367"/>
  <c r="CC738"/>
  <c r="CC367"/>
  <c r="CJ738"/>
  <c r="CJ367"/>
  <c r="BD737"/>
  <c r="BD625"/>
  <c r="BI771"/>
  <c r="BI369"/>
  <c r="CK462"/>
  <c r="CK476"/>
  <c r="CG823"/>
  <c r="CG127"/>
  <c r="AR769"/>
  <c r="CE462"/>
  <c r="CE476"/>
  <c r="BZ539"/>
  <c r="BZ744"/>
  <c r="AN80"/>
  <c r="AN684"/>
  <c r="AQ737"/>
  <c r="AQ625"/>
  <c r="CX462"/>
  <c r="CX476"/>
  <c r="CF462"/>
  <c r="CF476"/>
  <c r="CQ462"/>
  <c r="CQ476"/>
  <c r="CW462"/>
  <c r="CW476"/>
  <c r="CB186"/>
  <c r="CB161"/>
  <c r="CV823"/>
  <c r="CV127"/>
  <c r="BE769"/>
  <c r="AV771"/>
  <c r="AV369"/>
  <c r="BT310"/>
  <c r="BT186"/>
  <c r="CA310"/>
  <c r="CA186"/>
  <c r="BV310"/>
  <c r="BV186"/>
  <c r="CO310"/>
  <c r="CO186"/>
  <c r="BU310"/>
  <c r="BU186"/>
  <c r="CH310"/>
  <c r="CH186"/>
  <c r="AY432"/>
  <c r="AY507"/>
  <c r="BV539"/>
  <c r="BK602"/>
  <c r="AT259"/>
  <c r="AT190"/>
  <c r="CU70"/>
  <c r="CU447"/>
  <c r="CK826"/>
  <c r="CK595"/>
  <c r="BB539"/>
  <c r="BD455"/>
  <c r="BD480"/>
  <c r="BN432"/>
  <c r="BN507"/>
  <c r="CC70"/>
  <c r="CC447"/>
  <c r="CJ70"/>
  <c r="CJ447"/>
  <c r="BA539"/>
  <c r="AW602"/>
  <c r="CI70"/>
  <c r="CI447"/>
  <c r="BP539"/>
  <c r="AX549"/>
  <c r="CQ826"/>
  <c r="CQ595"/>
  <c r="CE826"/>
  <c r="CE595"/>
  <c r="CW826"/>
  <c r="CW595"/>
  <c r="CD70"/>
  <c r="CD447"/>
  <c r="CP70"/>
  <c r="CP447"/>
  <c r="AQ455"/>
  <c r="AQ480"/>
  <c r="CX826"/>
  <c r="CX595"/>
  <c r="CF826"/>
  <c r="CF595"/>
  <c r="BQ539"/>
  <c r="AN780"/>
  <c r="BL549"/>
  <c r="CB310"/>
  <c r="CV341"/>
  <c r="AM747"/>
  <c r="AM538"/>
  <c r="AL747"/>
  <c r="AL538"/>
  <c r="CG341"/>
  <c r="CE621"/>
  <c r="CE333"/>
  <c r="AQ340"/>
  <c r="AQ593"/>
  <c r="CF621"/>
  <c r="CF333"/>
  <c r="CX621"/>
  <c r="CX333"/>
  <c r="BD340"/>
  <c r="BD593"/>
  <c r="CQ621"/>
  <c r="CQ333"/>
  <c r="CW621"/>
  <c r="CW333"/>
  <c r="BK376"/>
  <c r="CD564"/>
  <c r="AW376"/>
  <c r="AV448"/>
  <c r="BI448"/>
  <c r="AT720"/>
  <c r="AT16"/>
  <c r="CU564"/>
  <c r="CK621"/>
  <c r="CK333"/>
  <c r="CC564"/>
  <c r="CJ564"/>
  <c r="CP564"/>
  <c r="CI564"/>
  <c r="AL74"/>
  <c r="AL807"/>
  <c r="AM74"/>
  <c r="AM807"/>
  <c r="AN133"/>
  <c r="AN638"/>
  <c r="BZ17"/>
  <c r="AR681"/>
  <c r="CE716"/>
  <c r="CX716"/>
  <c r="BP305"/>
  <c r="BP17"/>
  <c r="CJ869"/>
  <c r="BA305"/>
  <c r="BA17"/>
  <c r="AL163"/>
  <c r="BI795"/>
  <c r="BI425"/>
  <c r="AT135"/>
  <c r="AT252"/>
  <c r="CU869"/>
  <c r="CK716"/>
  <c r="CG189"/>
  <c r="CG591"/>
  <c r="BB305"/>
  <c r="BB17"/>
  <c r="CF716"/>
  <c r="CP869"/>
  <c r="BE681"/>
  <c r="AV795"/>
  <c r="AV425"/>
  <c r="CD869"/>
  <c r="AW336"/>
  <c r="AW443"/>
  <c r="BN307"/>
  <c r="AQ622"/>
  <c r="CI869"/>
  <c r="CC869"/>
  <c r="AM163"/>
  <c r="CV189"/>
  <c r="CV591"/>
  <c r="BV305"/>
  <c r="BV17"/>
  <c r="BQ305"/>
  <c r="BQ17"/>
  <c r="BD622"/>
  <c r="CQ716"/>
  <c r="CW716"/>
  <c r="BK336"/>
  <c r="BK443"/>
  <c r="AY307"/>
  <c r="BZ305"/>
  <c r="AY832"/>
  <c r="BN832"/>
  <c r="CB449"/>
  <c r="BQ796"/>
  <c r="BP796"/>
  <c r="BB796"/>
  <c r="BA796"/>
  <c r="CI161"/>
  <c r="BR796"/>
  <c r="BL76"/>
  <c r="AX76"/>
  <c r="CJ161"/>
  <c r="CD161"/>
  <c r="CU161"/>
  <c r="CC161"/>
  <c r="BE567"/>
  <c r="AR567"/>
  <c r="AT282"/>
  <c r="BH282"/>
  <c r="AN395"/>
  <c r="AQ280" l="1"/>
  <c r="AQ394"/>
  <c r="BD280"/>
  <c r="BD394"/>
  <c r="AV417"/>
  <c r="AV363"/>
  <c r="CG158"/>
  <c r="CG766"/>
  <c r="BT744"/>
  <c r="BT449"/>
  <c r="CV158"/>
  <c r="CV766"/>
  <c r="AL483"/>
  <c r="AL858"/>
  <c r="BH417"/>
  <c r="BH363"/>
  <c r="CS158"/>
  <c r="CS766"/>
  <c r="CH744"/>
  <c r="CH449"/>
  <c r="CA744"/>
  <c r="CA449"/>
  <c r="AN600"/>
  <c r="AN372"/>
  <c r="BI417"/>
  <c r="BI363"/>
  <c r="BZ796"/>
  <c r="CO744"/>
  <c r="CO449"/>
  <c r="CD744"/>
  <c r="CD449"/>
  <c r="BU744"/>
  <c r="BU449"/>
  <c r="AM483"/>
  <c r="AM858"/>
  <c r="BR744"/>
  <c r="BR449"/>
  <c r="CE738"/>
  <c r="CE367"/>
  <c r="BL342"/>
  <c r="AW249"/>
  <c r="CF738"/>
  <c r="CF367"/>
  <c r="CQ738"/>
  <c r="CQ367"/>
  <c r="CW738"/>
  <c r="CW367"/>
  <c r="CK738"/>
  <c r="CK367"/>
  <c r="CS738"/>
  <c r="CS367"/>
  <c r="BK249"/>
  <c r="AX342"/>
  <c r="AT769"/>
  <c r="AM806"/>
  <c r="AM225"/>
  <c r="AR737"/>
  <c r="AR625"/>
  <c r="CG462"/>
  <c r="CG476"/>
  <c r="AQ80"/>
  <c r="AQ684"/>
  <c r="BD80"/>
  <c r="BD684"/>
  <c r="BE737"/>
  <c r="BE625"/>
  <c r="CV462"/>
  <c r="CV476"/>
  <c r="CB539"/>
  <c r="CB744"/>
  <c r="AL806"/>
  <c r="AL225"/>
  <c r="CS462"/>
  <c r="CS476"/>
  <c r="BZ507"/>
  <c r="BH769"/>
  <c r="CJ310"/>
  <c r="CJ186"/>
  <c r="BK698"/>
  <c r="BK511"/>
  <c r="CD310"/>
  <c r="CD186"/>
  <c r="AW698"/>
  <c r="AW511"/>
  <c r="CU310"/>
  <c r="CU186"/>
  <c r="CI310"/>
  <c r="CI186"/>
  <c r="CC310"/>
  <c r="CC186"/>
  <c r="AV259"/>
  <c r="AV190"/>
  <c r="CG826"/>
  <c r="CG595"/>
  <c r="BT539"/>
  <c r="BN549"/>
  <c r="BH259"/>
  <c r="BH190"/>
  <c r="CS826"/>
  <c r="CS595"/>
  <c r="CH539"/>
  <c r="CA539"/>
  <c r="BA432"/>
  <c r="BA507"/>
  <c r="BB432"/>
  <c r="BB507"/>
  <c r="BI259"/>
  <c r="BI190"/>
  <c r="AX602"/>
  <c r="CO539"/>
  <c r="BD780"/>
  <c r="CK70"/>
  <c r="CK447"/>
  <c r="CD539"/>
  <c r="CE70"/>
  <c r="CE447"/>
  <c r="BL602"/>
  <c r="BU539"/>
  <c r="AR455"/>
  <c r="AR480"/>
  <c r="BE455"/>
  <c r="BE480"/>
  <c r="CV826"/>
  <c r="CV595"/>
  <c r="CS70"/>
  <c r="CS447"/>
  <c r="CF70"/>
  <c r="CF447"/>
  <c r="BR432"/>
  <c r="BR507"/>
  <c r="BP432"/>
  <c r="BP507"/>
  <c r="AQ780"/>
  <c r="BR539"/>
  <c r="CQ70"/>
  <c r="CQ447"/>
  <c r="CW70"/>
  <c r="CW447"/>
  <c r="BQ432"/>
  <c r="BQ507"/>
  <c r="AY549"/>
  <c r="AN747"/>
  <c r="AN538"/>
  <c r="BZ432"/>
  <c r="AM77"/>
  <c r="AL77"/>
  <c r="BI720"/>
  <c r="BI16"/>
  <c r="CE564"/>
  <c r="BL376"/>
  <c r="AW316"/>
  <c r="AW27"/>
  <c r="CS564"/>
  <c r="CF564"/>
  <c r="CQ564"/>
  <c r="CW564"/>
  <c r="AR340"/>
  <c r="AR593"/>
  <c r="CK564"/>
  <c r="AV720"/>
  <c r="AV16"/>
  <c r="CG621"/>
  <c r="CG333"/>
  <c r="AX376"/>
  <c r="BE340"/>
  <c r="BE593"/>
  <c r="CV621"/>
  <c r="CV333"/>
  <c r="BB549"/>
  <c r="BH720"/>
  <c r="BH16"/>
  <c r="CS621"/>
  <c r="CS333"/>
  <c r="BK316"/>
  <c r="BK27"/>
  <c r="BB832"/>
  <c r="AN74"/>
  <c r="AN807"/>
  <c r="BZ832"/>
  <c r="BA832"/>
  <c r="CB17"/>
  <c r="BD133"/>
  <c r="BD638"/>
  <c r="AQ133"/>
  <c r="AQ638"/>
  <c r="AL422"/>
  <c r="CK869"/>
  <c r="BA307"/>
  <c r="BR305"/>
  <c r="BR17"/>
  <c r="CS869"/>
  <c r="CF869"/>
  <c r="BR307"/>
  <c r="BP307"/>
  <c r="BE622"/>
  <c r="AV135"/>
  <c r="AV252"/>
  <c r="AR780"/>
  <c r="AR622"/>
  <c r="CD305"/>
  <c r="CD17"/>
  <c r="CE869"/>
  <c r="BL336"/>
  <c r="BL443"/>
  <c r="AW48"/>
  <c r="BU305"/>
  <c r="BU17"/>
  <c r="CW869"/>
  <c r="AT681"/>
  <c r="BI135"/>
  <c r="BI252"/>
  <c r="AX336"/>
  <c r="AX443"/>
  <c r="CO305"/>
  <c r="CO17"/>
  <c r="AN163"/>
  <c r="CG716"/>
  <c r="CQ869"/>
  <c r="BQ307"/>
  <c r="AM422"/>
  <c r="BH135"/>
  <c r="BH252"/>
  <c r="CS716"/>
  <c r="BK48"/>
  <c r="CH305"/>
  <c r="CH17"/>
  <c r="CA305"/>
  <c r="CA17"/>
  <c r="BT305"/>
  <c r="BT17"/>
  <c r="BH681"/>
  <c r="CV716"/>
  <c r="BB307"/>
  <c r="CB305"/>
  <c r="BZ307"/>
  <c r="BQ832"/>
  <c r="BP832"/>
  <c r="BV832"/>
  <c r="CA796"/>
  <c r="CO796"/>
  <c r="BT796"/>
  <c r="BU796"/>
  <c r="CH796"/>
  <c r="AY76"/>
  <c r="BV796"/>
  <c r="BN76"/>
  <c r="CK161"/>
  <c r="CW161"/>
  <c r="CF161"/>
  <c r="CE161"/>
  <c r="CQ161"/>
  <c r="CP161"/>
  <c r="CX161"/>
  <c r="AT567"/>
  <c r="BH567"/>
  <c r="BD395"/>
  <c r="AQ395"/>
  <c r="BI282"/>
  <c r="AV282"/>
  <c r="BE280" l="1"/>
  <c r="BE394"/>
  <c r="AL484"/>
  <c r="AL397"/>
  <c r="AR280"/>
  <c r="AR394"/>
  <c r="AM484"/>
  <c r="AM397"/>
  <c r="CB796"/>
  <c r="CU744"/>
  <c r="CU449"/>
  <c r="CC744"/>
  <c r="CC449"/>
  <c r="AN483"/>
  <c r="AN858"/>
  <c r="CJ744"/>
  <c r="CJ449"/>
  <c r="AW830"/>
  <c r="AW284"/>
  <c r="CI744"/>
  <c r="CI449"/>
  <c r="CF744"/>
  <c r="CF449"/>
  <c r="AQ600"/>
  <c r="AQ372"/>
  <c r="CE744"/>
  <c r="CE449"/>
  <c r="BD600"/>
  <c r="BD372"/>
  <c r="BK830"/>
  <c r="BK284"/>
  <c r="CQ744"/>
  <c r="CQ449"/>
  <c r="CX738"/>
  <c r="CX367"/>
  <c r="BL249"/>
  <c r="AM258"/>
  <c r="AM228"/>
  <c r="AX249"/>
  <c r="AL258"/>
  <c r="AL228"/>
  <c r="BN342"/>
  <c r="CV738"/>
  <c r="CV367"/>
  <c r="CG738"/>
  <c r="CG367"/>
  <c r="AY342"/>
  <c r="BE80"/>
  <c r="BE684"/>
  <c r="BI769"/>
  <c r="AR80"/>
  <c r="AR684"/>
  <c r="BH737"/>
  <c r="BH625"/>
  <c r="CB507"/>
  <c r="AV769"/>
  <c r="AT737"/>
  <c r="AT625"/>
  <c r="AN806"/>
  <c r="AN225"/>
  <c r="CS310"/>
  <c r="CS161"/>
  <c r="CX310"/>
  <c r="CX186"/>
  <c r="CF310"/>
  <c r="CF186"/>
  <c r="CW310"/>
  <c r="CW186"/>
  <c r="CS186"/>
  <c r="CP310"/>
  <c r="CP186"/>
  <c r="BL698"/>
  <c r="BL511"/>
  <c r="CQ310"/>
  <c r="CQ186"/>
  <c r="CK310"/>
  <c r="CK186"/>
  <c r="AX698"/>
  <c r="AX511"/>
  <c r="CE310"/>
  <c r="CE186"/>
  <c r="CV70"/>
  <c r="CV447"/>
  <c r="BV432"/>
  <c r="BV507"/>
  <c r="CJ539"/>
  <c r="BA549"/>
  <c r="AT455"/>
  <c r="AT480"/>
  <c r="CI539"/>
  <c r="CF539"/>
  <c r="AY602"/>
  <c r="CO432"/>
  <c r="CO507"/>
  <c r="BQ549"/>
  <c r="BN602"/>
  <c r="CE539"/>
  <c r="CH432"/>
  <c r="CH507"/>
  <c r="CA432"/>
  <c r="CA507"/>
  <c r="BP549"/>
  <c r="CC539"/>
  <c r="CX70"/>
  <c r="CX447"/>
  <c r="BU432"/>
  <c r="BU507"/>
  <c r="CQ539"/>
  <c r="BH455"/>
  <c r="BH480"/>
  <c r="BT432"/>
  <c r="BT507"/>
  <c r="BE780"/>
  <c r="AL169"/>
  <c r="AL633"/>
  <c r="CG70"/>
  <c r="CG447"/>
  <c r="AM169"/>
  <c r="AM633"/>
  <c r="CU539"/>
  <c r="BZ549"/>
  <c r="AQ747"/>
  <c r="AQ538"/>
  <c r="BD747"/>
  <c r="BD538"/>
  <c r="CB432"/>
  <c r="AN77"/>
  <c r="CX564"/>
  <c r="BK579"/>
  <c r="BK55"/>
  <c r="BH340"/>
  <c r="BH593"/>
  <c r="BL316"/>
  <c r="BL27"/>
  <c r="AX316"/>
  <c r="AX27"/>
  <c r="AT340"/>
  <c r="AT593"/>
  <c r="BN376"/>
  <c r="CV564"/>
  <c r="BV549"/>
  <c r="CG564"/>
  <c r="AW579"/>
  <c r="AW55"/>
  <c r="AY376"/>
  <c r="CO549"/>
  <c r="CA832"/>
  <c r="CB832"/>
  <c r="CO832"/>
  <c r="AQ74"/>
  <c r="AQ807"/>
  <c r="BD74"/>
  <c r="BD807"/>
  <c r="BE133"/>
  <c r="BE638"/>
  <c r="AR133"/>
  <c r="AR638"/>
  <c r="CH307"/>
  <c r="BH622"/>
  <c r="CF305"/>
  <c r="CF17"/>
  <c r="AY336"/>
  <c r="AY443"/>
  <c r="CO307"/>
  <c r="AV681"/>
  <c r="CA307"/>
  <c r="BD163"/>
  <c r="AQ163"/>
  <c r="CV869"/>
  <c r="BV307"/>
  <c r="CJ305"/>
  <c r="CJ17"/>
  <c r="BI681"/>
  <c r="BN336"/>
  <c r="BN443"/>
  <c r="CC305"/>
  <c r="CC17"/>
  <c r="CI305"/>
  <c r="CI17"/>
  <c r="CU305"/>
  <c r="CU17"/>
  <c r="AX48"/>
  <c r="AM318"/>
  <c r="AN422"/>
  <c r="BL48"/>
  <c r="BT307"/>
  <c r="CE305"/>
  <c r="CE17"/>
  <c r="CG869"/>
  <c r="AL318"/>
  <c r="AT622"/>
  <c r="CX869"/>
  <c r="BU307"/>
  <c r="CQ305"/>
  <c r="CQ17"/>
  <c r="CB307"/>
  <c r="BU832"/>
  <c r="BT832"/>
  <c r="CH832"/>
  <c r="CU796"/>
  <c r="CC796"/>
  <c r="CQ796"/>
  <c r="CD796"/>
  <c r="BP76"/>
  <c r="BQ76"/>
  <c r="BB76"/>
  <c r="BR76"/>
  <c r="CJ796"/>
  <c r="BA76"/>
  <c r="CG161"/>
  <c r="CI796"/>
  <c r="CV161"/>
  <c r="CC832"/>
  <c r="CU832"/>
  <c r="BI567"/>
  <c r="BE395"/>
  <c r="AR395"/>
  <c r="AV567"/>
  <c r="AT280" l="1"/>
  <c r="AT394"/>
  <c r="BZ342"/>
  <c r="BZ76"/>
  <c r="BH280"/>
  <c r="BH394"/>
  <c r="AN484"/>
  <c r="AN397"/>
  <c r="AM170"/>
  <c r="AM375"/>
  <c r="AX830"/>
  <c r="AX284"/>
  <c r="CX744"/>
  <c r="CX449"/>
  <c r="AL170"/>
  <c r="AL375"/>
  <c r="CG744"/>
  <c r="CG449"/>
  <c r="CV744"/>
  <c r="CV449"/>
  <c r="BD483"/>
  <c r="BD858"/>
  <c r="CW744"/>
  <c r="CW449"/>
  <c r="AQ483"/>
  <c r="AQ858"/>
  <c r="CK744"/>
  <c r="CK449"/>
  <c r="AR600"/>
  <c r="AR372"/>
  <c r="BL830"/>
  <c r="BL284"/>
  <c r="BE600"/>
  <c r="BE372"/>
  <c r="CP744"/>
  <c r="CP449"/>
  <c r="BQ342"/>
  <c r="BP342"/>
  <c r="AN258"/>
  <c r="AN228"/>
  <c r="BA342"/>
  <c r="AY249"/>
  <c r="BR342"/>
  <c r="BN249"/>
  <c r="BB342"/>
  <c r="AQ806"/>
  <c r="AQ225"/>
  <c r="BH80"/>
  <c r="BH684"/>
  <c r="BD806"/>
  <c r="BD225"/>
  <c r="AT80"/>
  <c r="AT684"/>
  <c r="AW740"/>
  <c r="AV737"/>
  <c r="AV625"/>
  <c r="BI737"/>
  <c r="BI625"/>
  <c r="BK740"/>
  <c r="CV310"/>
  <c r="CV186"/>
  <c r="BN698"/>
  <c r="BN511"/>
  <c r="CG310"/>
  <c r="CG186"/>
  <c r="AY698"/>
  <c r="AY511"/>
  <c r="AV455"/>
  <c r="AV480"/>
  <c r="CQ432"/>
  <c r="CQ507"/>
  <c r="BR832"/>
  <c r="BR549"/>
  <c r="AW373"/>
  <c r="BK373"/>
  <c r="CI432"/>
  <c r="CI507"/>
  <c r="CX539"/>
  <c r="CA549"/>
  <c r="BB602"/>
  <c r="BI455"/>
  <c r="BI480"/>
  <c r="BQ602"/>
  <c r="CC432"/>
  <c r="CC507"/>
  <c r="AT780"/>
  <c r="CB549"/>
  <c r="BR602"/>
  <c r="CP539"/>
  <c r="CG539"/>
  <c r="BP602"/>
  <c r="CU432"/>
  <c r="CU507"/>
  <c r="CH549"/>
  <c r="CK539"/>
  <c r="AN169"/>
  <c r="AN633"/>
  <c r="CV539"/>
  <c r="BA602"/>
  <c r="CD432"/>
  <c r="CD507"/>
  <c r="BT549"/>
  <c r="BU549"/>
  <c r="CJ432"/>
  <c r="CJ507"/>
  <c r="CW539"/>
  <c r="BH780"/>
  <c r="BZ376"/>
  <c r="BZ602"/>
  <c r="BD77"/>
  <c r="AQ77"/>
  <c r="BE747"/>
  <c r="BE538"/>
  <c r="AR747"/>
  <c r="AR538"/>
  <c r="AM108"/>
  <c r="AM749"/>
  <c r="BN316"/>
  <c r="BN27"/>
  <c r="BB376"/>
  <c r="BI340"/>
  <c r="BI593"/>
  <c r="AL108"/>
  <c r="AL749"/>
  <c r="BQ376"/>
  <c r="CC549"/>
  <c r="BP376"/>
  <c r="CU549"/>
  <c r="BA376"/>
  <c r="CD549"/>
  <c r="AY316"/>
  <c r="AY27"/>
  <c r="AX579"/>
  <c r="AX55"/>
  <c r="AV340"/>
  <c r="AV593"/>
  <c r="CI549"/>
  <c r="BK107"/>
  <c r="BR376"/>
  <c r="BL579"/>
  <c r="BL55"/>
  <c r="AW107"/>
  <c r="CQ832"/>
  <c r="BE74"/>
  <c r="BE807"/>
  <c r="AR74"/>
  <c r="AR807"/>
  <c r="CJ832"/>
  <c r="CI832"/>
  <c r="CS796"/>
  <c r="BZ443"/>
  <c r="AT133"/>
  <c r="AT638"/>
  <c r="BH133"/>
  <c r="BH638"/>
  <c r="CK305"/>
  <c r="CK17"/>
  <c r="BI622"/>
  <c r="CJ307"/>
  <c r="CW305"/>
  <c r="CW17"/>
  <c r="AY48"/>
  <c r="BP336"/>
  <c r="BP443"/>
  <c r="CU307"/>
  <c r="AL430"/>
  <c r="AL433"/>
  <c r="BA336"/>
  <c r="BA443"/>
  <c r="BE163"/>
  <c r="AR163"/>
  <c r="CG305"/>
  <c r="CG17"/>
  <c r="BQ336"/>
  <c r="BQ443"/>
  <c r="CC307"/>
  <c r="BR336"/>
  <c r="BR443"/>
  <c r="AV780"/>
  <c r="AV622"/>
  <c r="AQ422"/>
  <c r="CI307"/>
  <c r="CX305"/>
  <c r="CX17"/>
  <c r="BD422"/>
  <c r="BN48"/>
  <c r="BB336"/>
  <c r="BB443"/>
  <c r="CP305"/>
  <c r="CP17"/>
  <c r="AM430"/>
  <c r="AM433"/>
  <c r="CD307"/>
  <c r="CV305"/>
  <c r="CV17"/>
  <c r="AN318"/>
  <c r="BL373"/>
  <c r="CQ307"/>
  <c r="CP796"/>
  <c r="BZ336"/>
  <c r="BZ249"/>
  <c r="CH76"/>
  <c r="BT76"/>
  <c r="CV796"/>
  <c r="CE796"/>
  <c r="CO76"/>
  <c r="CA76"/>
  <c r="CW796"/>
  <c r="CK796"/>
  <c r="BU76"/>
  <c r="BV76"/>
  <c r="CE832"/>
  <c r="CD832"/>
  <c r="CV832"/>
  <c r="CF832"/>
  <c r="CG832"/>
  <c r="BH395"/>
  <c r="BI394"/>
  <c r="AT395"/>
  <c r="AQ484" l="1"/>
  <c r="AQ397"/>
  <c r="AV280"/>
  <c r="AV394"/>
  <c r="BD484"/>
  <c r="BD397"/>
  <c r="CB342"/>
  <c r="CB76"/>
  <c r="BN830"/>
  <c r="BN284"/>
  <c r="CS744"/>
  <c r="CS449"/>
  <c r="AR483"/>
  <c r="AR858"/>
  <c r="AT600"/>
  <c r="AT372"/>
  <c r="AW438"/>
  <c r="AW778"/>
  <c r="AN170"/>
  <c r="AN375"/>
  <c r="BE483"/>
  <c r="BE858"/>
  <c r="BK438"/>
  <c r="BK778"/>
  <c r="AL488"/>
  <c r="AL836"/>
  <c r="AM488"/>
  <c r="AM836"/>
  <c r="BH600"/>
  <c r="BH372"/>
  <c r="AY830"/>
  <c r="AY284"/>
  <c r="BU342"/>
  <c r="BQ249"/>
  <c r="BT342"/>
  <c r="AQ258"/>
  <c r="AQ228"/>
  <c r="CH342"/>
  <c r="BD258"/>
  <c r="BD228"/>
  <c r="BP249"/>
  <c r="BR249"/>
  <c r="CA342"/>
  <c r="BA249"/>
  <c r="CO342"/>
  <c r="BI684"/>
  <c r="BI280"/>
  <c r="BV342"/>
  <c r="BB249"/>
  <c r="BZ511"/>
  <c r="BE806"/>
  <c r="BE225"/>
  <c r="AX740"/>
  <c r="AR806"/>
  <c r="AR225"/>
  <c r="AV80"/>
  <c r="AV684"/>
  <c r="BL740"/>
  <c r="AM750"/>
  <c r="AL750"/>
  <c r="BB698"/>
  <c r="BB511"/>
  <c r="BK742"/>
  <c r="BQ698"/>
  <c r="BQ511"/>
  <c r="AW742"/>
  <c r="BP698"/>
  <c r="BP511"/>
  <c r="BI780"/>
  <c r="BI80"/>
  <c r="BR698"/>
  <c r="BR511"/>
  <c r="BA698"/>
  <c r="BA511"/>
  <c r="BD169"/>
  <c r="BD633"/>
  <c r="CW432"/>
  <c r="CW507"/>
  <c r="CS539"/>
  <c r="CS432"/>
  <c r="CS507"/>
  <c r="CK432"/>
  <c r="CK507"/>
  <c r="CO602"/>
  <c r="CQ549"/>
  <c r="BV602"/>
  <c r="CJ549"/>
  <c r="CH602"/>
  <c r="CE432"/>
  <c r="CE507"/>
  <c r="AX373"/>
  <c r="AQ169"/>
  <c r="AQ633"/>
  <c r="CA602"/>
  <c r="BU602"/>
  <c r="CV432"/>
  <c r="CV507"/>
  <c r="BT602"/>
  <c r="CP432"/>
  <c r="CP507"/>
  <c r="CP832"/>
  <c r="CX832"/>
  <c r="AW867"/>
  <c r="BZ27"/>
  <c r="BZ698"/>
  <c r="AR77"/>
  <c r="BH747"/>
  <c r="BH538"/>
  <c r="CB376"/>
  <c r="CB602"/>
  <c r="AT747"/>
  <c r="AT538"/>
  <c r="BE77"/>
  <c r="BK867"/>
  <c r="AM229"/>
  <c r="BV376"/>
  <c r="BB316"/>
  <c r="BB27"/>
  <c r="CE549"/>
  <c r="BL107"/>
  <c r="BU376"/>
  <c r="CV549"/>
  <c r="AY579"/>
  <c r="AY55"/>
  <c r="BT376"/>
  <c r="BN579"/>
  <c r="BN55"/>
  <c r="CH376"/>
  <c r="BQ316"/>
  <c r="BQ27"/>
  <c r="BP316"/>
  <c r="BP27"/>
  <c r="CW549"/>
  <c r="AN108"/>
  <c r="AN749"/>
  <c r="BR316"/>
  <c r="BR27"/>
  <c r="CA376"/>
  <c r="BA316"/>
  <c r="BA27"/>
  <c r="AX107"/>
  <c r="AL229"/>
  <c r="CO376"/>
  <c r="CW832"/>
  <c r="CX796"/>
  <c r="CK832"/>
  <c r="AT74"/>
  <c r="AT807"/>
  <c r="BH74"/>
  <c r="BH807"/>
  <c r="AV133"/>
  <c r="AV638"/>
  <c r="BI133"/>
  <c r="BI638"/>
  <c r="CB443"/>
  <c r="BZ48"/>
  <c r="BZ316"/>
  <c r="BD318"/>
  <c r="BR48"/>
  <c r="CA336"/>
  <c r="CA443"/>
  <c r="BA48"/>
  <c r="AW553"/>
  <c r="CS305"/>
  <c r="CS17"/>
  <c r="BH163"/>
  <c r="CH336"/>
  <c r="CH443"/>
  <c r="AM571"/>
  <c r="AM604"/>
  <c r="AL571"/>
  <c r="AL604"/>
  <c r="BQ48"/>
  <c r="AY373"/>
  <c r="BT336"/>
  <c r="BT443"/>
  <c r="CP307"/>
  <c r="AR422"/>
  <c r="BP48"/>
  <c r="AN430"/>
  <c r="AN433"/>
  <c r="BE422"/>
  <c r="CX307"/>
  <c r="BU336"/>
  <c r="BU443"/>
  <c r="CV307"/>
  <c r="CK307"/>
  <c r="CS307"/>
  <c r="BK553"/>
  <c r="CE307"/>
  <c r="CO336"/>
  <c r="CO443"/>
  <c r="AQ318"/>
  <c r="CW307"/>
  <c r="BN373"/>
  <c r="AT163"/>
  <c r="BV336"/>
  <c r="BV443"/>
  <c r="BB48"/>
  <c r="CB336"/>
  <c r="CB249"/>
  <c r="CJ76"/>
  <c r="CI76"/>
  <c r="CF796"/>
  <c r="CG796"/>
  <c r="CU76"/>
  <c r="CC76"/>
  <c r="CQ76"/>
  <c r="BZ284"/>
  <c r="CD76"/>
  <c r="BI395"/>
  <c r="AM400"/>
  <c r="AL400"/>
  <c r="AV395"/>
  <c r="BE484" l="1"/>
  <c r="BE397"/>
  <c r="AR484"/>
  <c r="AR397"/>
  <c r="AN488"/>
  <c r="AN836"/>
  <c r="BP830"/>
  <c r="BP284"/>
  <c r="BA830"/>
  <c r="BA284"/>
  <c r="BR830"/>
  <c r="BR284"/>
  <c r="BB830"/>
  <c r="BB284"/>
  <c r="AT483"/>
  <c r="AT858"/>
  <c r="AQ170"/>
  <c r="AQ375"/>
  <c r="BQ830"/>
  <c r="BQ284"/>
  <c r="BD170"/>
  <c r="BD375"/>
  <c r="BI600"/>
  <c r="BI372"/>
  <c r="AX438"/>
  <c r="AX778"/>
  <c r="BH483"/>
  <c r="BH858"/>
  <c r="BL438"/>
  <c r="BL778"/>
  <c r="AV600"/>
  <c r="AV372"/>
  <c r="CU342"/>
  <c r="AR258"/>
  <c r="AR228"/>
  <c r="BT249"/>
  <c r="BV249"/>
  <c r="CI342"/>
  <c r="AW719"/>
  <c r="AW552"/>
  <c r="CJ342"/>
  <c r="BE258"/>
  <c r="BE228"/>
  <c r="BK719"/>
  <c r="BK552"/>
  <c r="BU249"/>
  <c r="CO249"/>
  <c r="CD342"/>
  <c r="CQ342"/>
  <c r="CH249"/>
  <c r="CC342"/>
  <c r="CA249"/>
  <c r="BN740"/>
  <c r="AN750"/>
  <c r="AL230"/>
  <c r="AL605"/>
  <c r="AT806"/>
  <c r="AT225"/>
  <c r="BZ830"/>
  <c r="AM230"/>
  <c r="AM605"/>
  <c r="BH806"/>
  <c r="BH225"/>
  <c r="CB511"/>
  <c r="AY740"/>
  <c r="CS832"/>
  <c r="BV698"/>
  <c r="BV511"/>
  <c r="BT698"/>
  <c r="BT511"/>
  <c r="AX742"/>
  <c r="BU698"/>
  <c r="BU511"/>
  <c r="CO698"/>
  <c r="CO511"/>
  <c r="BL742"/>
  <c r="CH698"/>
  <c r="CH511"/>
  <c r="CA698"/>
  <c r="CA511"/>
  <c r="CU602"/>
  <c r="CG432"/>
  <c r="CG507"/>
  <c r="CP549"/>
  <c r="AR169"/>
  <c r="AR633"/>
  <c r="BE169"/>
  <c r="BE633"/>
  <c r="CI602"/>
  <c r="CX432"/>
  <c r="CX507"/>
  <c r="CK549"/>
  <c r="AW491"/>
  <c r="AW809"/>
  <c r="CJ602"/>
  <c r="BK491"/>
  <c r="BK809"/>
  <c r="CF432"/>
  <c r="CF507"/>
  <c r="CD602"/>
  <c r="CQ602"/>
  <c r="CC602"/>
  <c r="CS549"/>
  <c r="BI747"/>
  <c r="BI538"/>
  <c r="BL867"/>
  <c r="CB27"/>
  <c r="CB698"/>
  <c r="AV747"/>
  <c r="AV538"/>
  <c r="AX867"/>
  <c r="BZ55"/>
  <c r="BH77"/>
  <c r="AT77"/>
  <c r="BD108"/>
  <c r="BD749"/>
  <c r="BT316"/>
  <c r="BT27"/>
  <c r="CF549"/>
  <c r="BV316"/>
  <c r="BV27"/>
  <c r="BQ579"/>
  <c r="BQ55"/>
  <c r="CI376"/>
  <c r="AY107"/>
  <c r="CJ376"/>
  <c r="BU316"/>
  <c r="BU27"/>
  <c r="CO316"/>
  <c r="CO27"/>
  <c r="AN229"/>
  <c r="CD376"/>
  <c r="CQ376"/>
  <c r="CX549"/>
  <c r="CH316"/>
  <c r="CH27"/>
  <c r="BN107"/>
  <c r="CC376"/>
  <c r="CA316"/>
  <c r="CA27"/>
  <c r="BP579"/>
  <c r="BP55"/>
  <c r="BA579"/>
  <c r="BA55"/>
  <c r="CU376"/>
  <c r="AQ108"/>
  <c r="AQ749"/>
  <c r="BR579"/>
  <c r="BR55"/>
  <c r="BB579"/>
  <c r="BB55"/>
  <c r="CG549"/>
  <c r="AV74"/>
  <c r="AV807"/>
  <c r="AL84"/>
  <c r="AM84"/>
  <c r="BI74"/>
  <c r="BI807"/>
  <c r="CB48"/>
  <c r="CB316"/>
  <c r="BZ579"/>
  <c r="AL861"/>
  <c r="CH48"/>
  <c r="CC336"/>
  <c r="CC443"/>
  <c r="CA48"/>
  <c r="CU336"/>
  <c r="CU443"/>
  <c r="CQ336"/>
  <c r="CQ443"/>
  <c r="AV163"/>
  <c r="BK862"/>
  <c r="BK722"/>
  <c r="AX553"/>
  <c r="BU48"/>
  <c r="CO48"/>
  <c r="BA373"/>
  <c r="BH422"/>
  <c r="AW862"/>
  <c r="AW722"/>
  <c r="CJ336"/>
  <c r="CJ443"/>
  <c r="AN571"/>
  <c r="AN604"/>
  <c r="BE318"/>
  <c r="BV48"/>
  <c r="CI336"/>
  <c r="CI443"/>
  <c r="AR318"/>
  <c r="BL553"/>
  <c r="BI163"/>
  <c r="BT48"/>
  <c r="CF307"/>
  <c r="AT422"/>
  <c r="CD336"/>
  <c r="CD443"/>
  <c r="BD430"/>
  <c r="BD433"/>
  <c r="AQ430"/>
  <c r="AQ433"/>
  <c r="AM861"/>
  <c r="CG307"/>
  <c r="CW76"/>
  <c r="CK76"/>
  <c r="CS76"/>
  <c r="CP76"/>
  <c r="CB284"/>
  <c r="CF76"/>
  <c r="CE76"/>
  <c r="AN400"/>
  <c r="BH484" l="1"/>
  <c r="BH397"/>
  <c r="AT484"/>
  <c r="AT397"/>
  <c r="AW576"/>
  <c r="AW82"/>
  <c r="BK576"/>
  <c r="BK82"/>
  <c r="AV483"/>
  <c r="AV858"/>
  <c r="BU830"/>
  <c r="BU284"/>
  <c r="BV830"/>
  <c r="BV284"/>
  <c r="BD488"/>
  <c r="BD836"/>
  <c r="BT830"/>
  <c r="BT284"/>
  <c r="AQ488"/>
  <c r="AQ836"/>
  <c r="CH830"/>
  <c r="CH284"/>
  <c r="BE170"/>
  <c r="BE375"/>
  <c r="BN438"/>
  <c r="BN778"/>
  <c r="CA830"/>
  <c r="CA284"/>
  <c r="AY438"/>
  <c r="AY778"/>
  <c r="CO830"/>
  <c r="CO284"/>
  <c r="AR170"/>
  <c r="AR375"/>
  <c r="BI483"/>
  <c r="BI858"/>
  <c r="CE342"/>
  <c r="CP342"/>
  <c r="BL719"/>
  <c r="BL552"/>
  <c r="CS342"/>
  <c r="CF342"/>
  <c r="CK342"/>
  <c r="CJ249"/>
  <c r="CI249"/>
  <c r="CW342"/>
  <c r="AL102"/>
  <c r="AL839"/>
  <c r="CC249"/>
  <c r="CD249"/>
  <c r="CU249"/>
  <c r="AT258"/>
  <c r="AT228"/>
  <c r="AX719"/>
  <c r="AX552"/>
  <c r="CP249"/>
  <c r="BH258"/>
  <c r="BH228"/>
  <c r="AM102"/>
  <c r="AM839"/>
  <c r="CB830"/>
  <c r="BQ740"/>
  <c r="AN230"/>
  <c r="AN605"/>
  <c r="BI806"/>
  <c r="BI225"/>
  <c r="BA740"/>
  <c r="BP740"/>
  <c r="AV806"/>
  <c r="AV225"/>
  <c r="BT740"/>
  <c r="BZ373"/>
  <c r="BD750"/>
  <c r="AQ750"/>
  <c r="BB740"/>
  <c r="BN742"/>
  <c r="CJ698"/>
  <c r="CJ511"/>
  <c r="CI698"/>
  <c r="CI511"/>
  <c r="AY742"/>
  <c r="CC698"/>
  <c r="CC511"/>
  <c r="CD698"/>
  <c r="CD511"/>
  <c r="CU698"/>
  <c r="CU511"/>
  <c r="CP698"/>
  <c r="CP511"/>
  <c r="CF602"/>
  <c r="CK602"/>
  <c r="BQ373"/>
  <c r="BP373"/>
  <c r="BB373"/>
  <c r="BL491"/>
  <c r="BL809"/>
  <c r="CW602"/>
  <c r="AX491"/>
  <c r="AX809"/>
  <c r="BH169"/>
  <c r="BH633"/>
  <c r="AW504"/>
  <c r="AW255"/>
  <c r="CS602"/>
  <c r="AT169"/>
  <c r="AT633"/>
  <c r="BK504"/>
  <c r="BK255"/>
  <c r="CE602"/>
  <c r="CP602"/>
  <c r="CB55"/>
  <c r="BZ740"/>
  <c r="AY867"/>
  <c r="AV77"/>
  <c r="BI77"/>
  <c r="BN867"/>
  <c r="AM434"/>
  <c r="AM79"/>
  <c r="CE376"/>
  <c r="AQ229"/>
  <c r="BB107"/>
  <c r="CH579"/>
  <c r="CH55"/>
  <c r="CS376"/>
  <c r="BD229"/>
  <c r="BE108"/>
  <c r="BE749"/>
  <c r="CF376"/>
  <c r="CA579"/>
  <c r="CA55"/>
  <c r="CK376"/>
  <c r="CP376"/>
  <c r="CJ316"/>
  <c r="CJ27"/>
  <c r="CI316"/>
  <c r="CI27"/>
  <c r="CW376"/>
  <c r="BT579"/>
  <c r="BT55"/>
  <c r="AL434"/>
  <c r="AL79"/>
  <c r="BQ107"/>
  <c r="CO579"/>
  <c r="CO55"/>
  <c r="CC316"/>
  <c r="CC27"/>
  <c r="BV579"/>
  <c r="BV55"/>
  <c r="AR108"/>
  <c r="AR749"/>
  <c r="BA107"/>
  <c r="BP107"/>
  <c r="CD316"/>
  <c r="CD27"/>
  <c r="CU316"/>
  <c r="CU27"/>
  <c r="BT107"/>
  <c r="BU579"/>
  <c r="BU55"/>
  <c r="CP316"/>
  <c r="CP27"/>
  <c r="AN84"/>
  <c r="CB373"/>
  <c r="CB579"/>
  <c r="BZ107"/>
  <c r="AN861"/>
  <c r="CJ48"/>
  <c r="CI48"/>
  <c r="CW336"/>
  <c r="CW443"/>
  <c r="BE430"/>
  <c r="BE433"/>
  <c r="CS336"/>
  <c r="CS443"/>
  <c r="AL54"/>
  <c r="CK336"/>
  <c r="CK443"/>
  <c r="BL862"/>
  <c r="BL722"/>
  <c r="BK687"/>
  <c r="BK607"/>
  <c r="CE336"/>
  <c r="CE443"/>
  <c r="BT373"/>
  <c r="CP336"/>
  <c r="CP443"/>
  <c r="CC48"/>
  <c r="BD571"/>
  <c r="BD604"/>
  <c r="BH318"/>
  <c r="AM54"/>
  <c r="AW687"/>
  <c r="AW607"/>
  <c r="AY553"/>
  <c r="BN553"/>
  <c r="CH373"/>
  <c r="AT318"/>
  <c r="AV422"/>
  <c r="AX862"/>
  <c r="AX722"/>
  <c r="CP48"/>
  <c r="CF336"/>
  <c r="CF443"/>
  <c r="AQ571"/>
  <c r="AQ604"/>
  <c r="AR430"/>
  <c r="AR433"/>
  <c r="BI422"/>
  <c r="CD48"/>
  <c r="CU48"/>
  <c r="CX76"/>
  <c r="BZ778"/>
  <c r="CG76"/>
  <c r="CV76"/>
  <c r="AM314"/>
  <c r="AL314"/>
  <c r="BD400"/>
  <c r="AQ400"/>
  <c r="AV484" l="1"/>
  <c r="AV397"/>
  <c r="BI484"/>
  <c r="BI397"/>
  <c r="BL576"/>
  <c r="BL82"/>
  <c r="AX576"/>
  <c r="AX82"/>
  <c r="BE488"/>
  <c r="BE836"/>
  <c r="CC830"/>
  <c r="CC284"/>
  <c r="BQ438"/>
  <c r="BQ778"/>
  <c r="CP830"/>
  <c r="CP284"/>
  <c r="AR488"/>
  <c r="AR836"/>
  <c r="BH170"/>
  <c r="BH375"/>
  <c r="BP438"/>
  <c r="BP778"/>
  <c r="BB438"/>
  <c r="BB778"/>
  <c r="AW482"/>
  <c r="AW868"/>
  <c r="AT170"/>
  <c r="AT375"/>
  <c r="BA438"/>
  <c r="BA778"/>
  <c r="BV438"/>
  <c r="BV778"/>
  <c r="CU830"/>
  <c r="CU284"/>
  <c r="CI830"/>
  <c r="CI284"/>
  <c r="BK482"/>
  <c r="BK868"/>
  <c r="CJ830"/>
  <c r="CJ284"/>
  <c r="CD830"/>
  <c r="CD284"/>
  <c r="AV258"/>
  <c r="AV228"/>
  <c r="CK249"/>
  <c r="AY719"/>
  <c r="AY552"/>
  <c r="CE249"/>
  <c r="BI258"/>
  <c r="BI228"/>
  <c r="CF249"/>
  <c r="CV342"/>
  <c r="CQ249"/>
  <c r="CX342"/>
  <c r="CX249"/>
  <c r="BN719"/>
  <c r="BN552"/>
  <c r="CG342"/>
  <c r="AN102"/>
  <c r="AN839"/>
  <c r="CW249"/>
  <c r="BZ742"/>
  <c r="BZ438"/>
  <c r="BE750"/>
  <c r="CH740"/>
  <c r="AL717"/>
  <c r="AL437"/>
  <c r="CO740"/>
  <c r="BU740"/>
  <c r="AM717"/>
  <c r="AM437"/>
  <c r="AQ230"/>
  <c r="AQ605"/>
  <c r="CD740"/>
  <c r="CA740"/>
  <c r="BV740"/>
  <c r="AR750"/>
  <c r="BD230"/>
  <c r="BD605"/>
  <c r="BQ742"/>
  <c r="CW698"/>
  <c r="CW511"/>
  <c r="BP742"/>
  <c r="BB742"/>
  <c r="CK698"/>
  <c r="CK511"/>
  <c r="BA742"/>
  <c r="BV742"/>
  <c r="CE698"/>
  <c r="CE511"/>
  <c r="CF698"/>
  <c r="CF511"/>
  <c r="CQ698"/>
  <c r="CQ511"/>
  <c r="CX698"/>
  <c r="CX511"/>
  <c r="BU373"/>
  <c r="BZ867"/>
  <c r="AV169"/>
  <c r="AV633"/>
  <c r="AY491"/>
  <c r="AY809"/>
  <c r="BI169"/>
  <c r="BI633"/>
  <c r="AX504"/>
  <c r="AX255"/>
  <c r="CO373"/>
  <c r="BN491"/>
  <c r="BN809"/>
  <c r="CV602"/>
  <c r="CA373"/>
  <c r="CG602"/>
  <c r="BL504"/>
  <c r="BL255"/>
  <c r="BR740"/>
  <c r="BR373"/>
  <c r="CX602"/>
  <c r="BV373"/>
  <c r="BV867"/>
  <c r="BQ867"/>
  <c r="BA867"/>
  <c r="BP867"/>
  <c r="BB867"/>
  <c r="CB740"/>
  <c r="CU579"/>
  <c r="CU55"/>
  <c r="CE316"/>
  <c r="CE27"/>
  <c r="CA107"/>
  <c r="CI579"/>
  <c r="CI55"/>
  <c r="CF316"/>
  <c r="CF27"/>
  <c r="BV107"/>
  <c r="AM866"/>
  <c r="CD107"/>
  <c r="BK485"/>
  <c r="CV376"/>
  <c r="CJ579"/>
  <c r="CJ55"/>
  <c r="CD579"/>
  <c r="CD55"/>
  <c r="CQ316"/>
  <c r="CQ27"/>
  <c r="BR107"/>
  <c r="CC579"/>
  <c r="CC55"/>
  <c r="CX376"/>
  <c r="CX316"/>
  <c r="CX27"/>
  <c r="BE229"/>
  <c r="AL866"/>
  <c r="CG376"/>
  <c r="BU107"/>
  <c r="AN434"/>
  <c r="AN79"/>
  <c r="CW316"/>
  <c r="CW27"/>
  <c r="CP579"/>
  <c r="CP55"/>
  <c r="CH107"/>
  <c r="AR229"/>
  <c r="BH108"/>
  <c r="BH749"/>
  <c r="AW485"/>
  <c r="AT108"/>
  <c r="AT749"/>
  <c r="CK316"/>
  <c r="CK27"/>
  <c r="CO107"/>
  <c r="AQ84"/>
  <c r="BD84"/>
  <c r="CB107"/>
  <c r="BZ553"/>
  <c r="AT430"/>
  <c r="AT433"/>
  <c r="AY862"/>
  <c r="AY722"/>
  <c r="AR571"/>
  <c r="AR604"/>
  <c r="BH430"/>
  <c r="BH433"/>
  <c r="BP553"/>
  <c r="BB553"/>
  <c r="AW628"/>
  <c r="AW518"/>
  <c r="CK48"/>
  <c r="BE571"/>
  <c r="BE604"/>
  <c r="BL687"/>
  <c r="BL607"/>
  <c r="CX336"/>
  <c r="CX443"/>
  <c r="CX48"/>
  <c r="AN54"/>
  <c r="CG336"/>
  <c r="CG443"/>
  <c r="BD861"/>
  <c r="BK628"/>
  <c r="BK518"/>
  <c r="CV336"/>
  <c r="CV443"/>
  <c r="CD373"/>
  <c r="CQ48"/>
  <c r="BA553"/>
  <c r="BQ553"/>
  <c r="AL78"/>
  <c r="AQ861"/>
  <c r="CF48"/>
  <c r="AV318"/>
  <c r="CW48"/>
  <c r="BN862"/>
  <c r="BN722"/>
  <c r="BI318"/>
  <c r="AM78"/>
  <c r="BV553"/>
  <c r="CE48"/>
  <c r="AX687"/>
  <c r="AX607"/>
  <c r="BZ552"/>
  <c r="CB778"/>
  <c r="AN314"/>
  <c r="AR400"/>
  <c r="BE400"/>
  <c r="BN576" l="1"/>
  <c r="BN82"/>
  <c r="AY576"/>
  <c r="AY82"/>
  <c r="BI170"/>
  <c r="BI375"/>
  <c r="AT488"/>
  <c r="AT836"/>
  <c r="CQ830"/>
  <c r="CQ284"/>
  <c r="BU438"/>
  <c r="BU778"/>
  <c r="CO438"/>
  <c r="CO778"/>
  <c r="BR438"/>
  <c r="BR778"/>
  <c r="AV170"/>
  <c r="AV375"/>
  <c r="CS830"/>
  <c r="CS284"/>
  <c r="CA438"/>
  <c r="CA778"/>
  <c r="AX482"/>
  <c r="AX868"/>
  <c r="BH488"/>
  <c r="BH836"/>
  <c r="CH438"/>
  <c r="CH778"/>
  <c r="CV830"/>
  <c r="CV284"/>
  <c r="CD438"/>
  <c r="CD778"/>
  <c r="BT438"/>
  <c r="BT778"/>
  <c r="CE830"/>
  <c r="CE284"/>
  <c r="CK830"/>
  <c r="CK284"/>
  <c r="BL482"/>
  <c r="BL868"/>
  <c r="CW830"/>
  <c r="CW284"/>
  <c r="BR719"/>
  <c r="BR552"/>
  <c r="BD102"/>
  <c r="BD839"/>
  <c r="BQ719"/>
  <c r="BQ552"/>
  <c r="AQ102"/>
  <c r="AQ839"/>
  <c r="BP719"/>
  <c r="BP552"/>
  <c r="CG249"/>
  <c r="BA719"/>
  <c r="BA552"/>
  <c r="CV249"/>
  <c r="CS249"/>
  <c r="BB719"/>
  <c r="BB552"/>
  <c r="CI740"/>
  <c r="BH750"/>
  <c r="CE740"/>
  <c r="CB742"/>
  <c r="CB438"/>
  <c r="CC740"/>
  <c r="AN717"/>
  <c r="AN437"/>
  <c r="BK563"/>
  <c r="CU740"/>
  <c r="CJ740"/>
  <c r="AL578"/>
  <c r="CP740"/>
  <c r="AT750"/>
  <c r="BZ809"/>
  <c r="BZ719"/>
  <c r="AW563"/>
  <c r="BE230"/>
  <c r="BE605"/>
  <c r="AR230"/>
  <c r="AR605"/>
  <c r="AM578"/>
  <c r="CF740"/>
  <c r="CV698"/>
  <c r="CV511"/>
  <c r="CD742"/>
  <c r="BT742"/>
  <c r="CS698"/>
  <c r="CS511"/>
  <c r="BU742"/>
  <c r="CA742"/>
  <c r="CO742"/>
  <c r="BR742"/>
  <c r="CH742"/>
  <c r="CG698"/>
  <c r="CG511"/>
  <c r="BB491"/>
  <c r="BB809"/>
  <c r="CU373"/>
  <c r="CI373"/>
  <c r="BQ491"/>
  <c r="BQ809"/>
  <c r="BP491"/>
  <c r="BP809"/>
  <c r="BA491"/>
  <c r="BA809"/>
  <c r="BN504"/>
  <c r="BN255"/>
  <c r="BR491"/>
  <c r="BR809"/>
  <c r="CB867"/>
  <c r="AY504"/>
  <c r="AY255"/>
  <c r="CP373"/>
  <c r="CJ373"/>
  <c r="CC373"/>
  <c r="BT867"/>
  <c r="BU867"/>
  <c r="CH867"/>
  <c r="CO867"/>
  <c r="BR867"/>
  <c r="CD867"/>
  <c r="CA867"/>
  <c r="CS579"/>
  <c r="CS55"/>
  <c r="AQ434"/>
  <c r="AQ79"/>
  <c r="CG316"/>
  <c r="CG27"/>
  <c r="AM860"/>
  <c r="AM396"/>
  <c r="CF107"/>
  <c r="CV316"/>
  <c r="CV27"/>
  <c r="AX485"/>
  <c r="BH229"/>
  <c r="CV579"/>
  <c r="CV55"/>
  <c r="CE107"/>
  <c r="CC107"/>
  <c r="CI107"/>
  <c r="CE579"/>
  <c r="CE55"/>
  <c r="BD434"/>
  <c r="BD79"/>
  <c r="AV108"/>
  <c r="AV749"/>
  <c r="AN866"/>
  <c r="CK579"/>
  <c r="CK55"/>
  <c r="CU107"/>
  <c r="CJ107"/>
  <c r="CS316"/>
  <c r="CS27"/>
  <c r="AL860"/>
  <c r="AL396"/>
  <c r="BL485"/>
  <c r="CW579"/>
  <c r="CW55"/>
  <c r="CP107"/>
  <c r="BI108"/>
  <c r="BI749"/>
  <c r="AT229"/>
  <c r="CQ579"/>
  <c r="CQ55"/>
  <c r="BZ722"/>
  <c r="BZ491"/>
  <c r="AR84"/>
  <c r="BE84"/>
  <c r="CO552"/>
  <c r="CA552"/>
  <c r="CB553"/>
  <c r="BP862"/>
  <c r="BP722"/>
  <c r="AM718"/>
  <c r="AM402"/>
  <c r="CO862"/>
  <c r="BQ862"/>
  <c r="BQ722"/>
  <c r="CO553"/>
  <c r="BR553"/>
  <c r="AW365"/>
  <c r="CA862"/>
  <c r="BR862"/>
  <c r="BR722"/>
  <c r="BB862"/>
  <c r="BB722"/>
  <c r="AQ54"/>
  <c r="BL628"/>
  <c r="BL518"/>
  <c r="BI430"/>
  <c r="BI433"/>
  <c r="AT571"/>
  <c r="AT604"/>
  <c r="BK365"/>
  <c r="CK373"/>
  <c r="CS48"/>
  <c r="BA862"/>
  <c r="BA722"/>
  <c r="CW373"/>
  <c r="AL718"/>
  <c r="AL402"/>
  <c r="CD553"/>
  <c r="BT553"/>
  <c r="CE373"/>
  <c r="AV430"/>
  <c r="AV433"/>
  <c r="BU553"/>
  <c r="BD54"/>
  <c r="AN78"/>
  <c r="CH553"/>
  <c r="AY687"/>
  <c r="AY607"/>
  <c r="BH571"/>
  <c r="BH604"/>
  <c r="CG48"/>
  <c r="BE861"/>
  <c r="AR861"/>
  <c r="BN687"/>
  <c r="BN607"/>
  <c r="CA553"/>
  <c r="CV48"/>
  <c r="AX628"/>
  <c r="AX518"/>
  <c r="BZ862"/>
  <c r="BH400"/>
  <c r="AQ314"/>
  <c r="BD314"/>
  <c r="AT400"/>
  <c r="AM404"/>
  <c r="AL404"/>
  <c r="BP576" l="1"/>
  <c r="BP82"/>
  <c r="BQ576"/>
  <c r="BQ82"/>
  <c r="BB576"/>
  <c r="BB82"/>
  <c r="BA576"/>
  <c r="BA82"/>
  <c r="CH576"/>
  <c r="CH82"/>
  <c r="BZ576"/>
  <c r="BZ82"/>
  <c r="CJ438"/>
  <c r="CJ778"/>
  <c r="CG830"/>
  <c r="CG284"/>
  <c r="CI438"/>
  <c r="CI778"/>
  <c r="CF830"/>
  <c r="CF284"/>
  <c r="BI488"/>
  <c r="BI836"/>
  <c r="CC438"/>
  <c r="CC778"/>
  <c r="BN482"/>
  <c r="BN868"/>
  <c r="CX830"/>
  <c r="CX284"/>
  <c r="AV488"/>
  <c r="AV836"/>
  <c r="CF438"/>
  <c r="CF778"/>
  <c r="CU438"/>
  <c r="CU778"/>
  <c r="AY482"/>
  <c r="AY868"/>
  <c r="CE438"/>
  <c r="CE778"/>
  <c r="CP438"/>
  <c r="CP778"/>
  <c r="CB719"/>
  <c r="CB552"/>
  <c r="CH719"/>
  <c r="CH552"/>
  <c r="AR102"/>
  <c r="AR839"/>
  <c r="BT719"/>
  <c r="BT552"/>
  <c r="BE102"/>
  <c r="BE839"/>
  <c r="BV719"/>
  <c r="BV552"/>
  <c r="BU719"/>
  <c r="BU552"/>
  <c r="AL393"/>
  <c r="AL569"/>
  <c r="AN578"/>
  <c r="CK740"/>
  <c r="BH230"/>
  <c r="BH605"/>
  <c r="BI750"/>
  <c r="CG740"/>
  <c r="AW103"/>
  <c r="AW111"/>
  <c r="CW740"/>
  <c r="AV750"/>
  <c r="CV740"/>
  <c r="AX563"/>
  <c r="AT230"/>
  <c r="AT605"/>
  <c r="CA809"/>
  <c r="CA719"/>
  <c r="BD717"/>
  <c r="BD437"/>
  <c r="CO809"/>
  <c r="CO719"/>
  <c r="AQ717"/>
  <c r="AQ437"/>
  <c r="BK103"/>
  <c r="BK111"/>
  <c r="CQ740"/>
  <c r="AM393"/>
  <c r="AM569"/>
  <c r="BL563"/>
  <c r="CS740"/>
  <c r="CU742"/>
  <c r="CE742"/>
  <c r="CP742"/>
  <c r="CF742"/>
  <c r="CJ742"/>
  <c r="CI742"/>
  <c r="CC742"/>
  <c r="CV373"/>
  <c r="BP504"/>
  <c r="BP255"/>
  <c r="CQ373"/>
  <c r="CH491"/>
  <c r="CH809"/>
  <c r="BA504"/>
  <c r="BA255"/>
  <c r="CB491"/>
  <c r="CB809"/>
  <c r="BB504"/>
  <c r="BB255"/>
  <c r="CH504"/>
  <c r="CH255"/>
  <c r="BZ504"/>
  <c r="BZ255"/>
  <c r="CS373"/>
  <c r="BT491"/>
  <c r="BT809"/>
  <c r="BV491"/>
  <c r="BV809"/>
  <c r="BQ504"/>
  <c r="BQ255"/>
  <c r="BU491"/>
  <c r="BU809"/>
  <c r="CJ867"/>
  <c r="CF867"/>
  <c r="CU867"/>
  <c r="CE867"/>
  <c r="CP867"/>
  <c r="CI867"/>
  <c r="CC867"/>
  <c r="BE434"/>
  <c r="BE79"/>
  <c r="CS107"/>
  <c r="AR434"/>
  <c r="AR79"/>
  <c r="CK107"/>
  <c r="CG579"/>
  <c r="CG55"/>
  <c r="AN860"/>
  <c r="AN396"/>
  <c r="CW107"/>
  <c r="CF579"/>
  <c r="CF55"/>
  <c r="BI229"/>
  <c r="CG107"/>
  <c r="AV229"/>
  <c r="CV107"/>
  <c r="BN485"/>
  <c r="CX579"/>
  <c r="CX55"/>
  <c r="AY485"/>
  <c r="CA722"/>
  <c r="CA491"/>
  <c r="BD866"/>
  <c r="AQ866"/>
  <c r="CQ107"/>
  <c r="CO722"/>
  <c r="CO491"/>
  <c r="AT84"/>
  <c r="BH84"/>
  <c r="BK83"/>
  <c r="BK543"/>
  <c r="AW83"/>
  <c r="AW543"/>
  <c r="BZ607"/>
  <c r="BP687"/>
  <c r="BP607"/>
  <c r="AT861"/>
  <c r="BN628"/>
  <c r="BN518"/>
  <c r="CX373"/>
  <c r="AX365"/>
  <c r="BD78"/>
  <c r="CC553"/>
  <c r="BI571"/>
  <c r="BI604"/>
  <c r="BV862"/>
  <c r="BV722"/>
  <c r="CI553"/>
  <c r="CF373"/>
  <c r="AY628"/>
  <c r="AY518"/>
  <c r="AM315"/>
  <c r="AM864"/>
  <c r="BH861"/>
  <c r="BT862"/>
  <c r="BT722"/>
  <c r="CJ553"/>
  <c r="CG373"/>
  <c r="CU553"/>
  <c r="AV571"/>
  <c r="AV604"/>
  <c r="AN718"/>
  <c r="AN402"/>
  <c r="AR54"/>
  <c r="BL365"/>
  <c r="CH687"/>
  <c r="CH607"/>
  <c r="CF553"/>
  <c r="AL315"/>
  <c r="AL864"/>
  <c r="BE54"/>
  <c r="CH862"/>
  <c r="CH722"/>
  <c r="BA687"/>
  <c r="BA607"/>
  <c r="CB862"/>
  <c r="CB722"/>
  <c r="BU862"/>
  <c r="BU722"/>
  <c r="AQ78"/>
  <c r="CE553"/>
  <c r="BQ687"/>
  <c r="BQ607"/>
  <c r="CP553"/>
  <c r="BB687"/>
  <c r="BB607"/>
  <c r="BZ687"/>
  <c r="BZ868"/>
  <c r="BI400"/>
  <c r="AV400"/>
  <c r="AN404"/>
  <c r="BE314"/>
  <c r="AR314"/>
  <c r="CJ576" l="1"/>
  <c r="CJ82"/>
  <c r="CI576"/>
  <c r="CI82"/>
  <c r="BR576"/>
  <c r="BR82"/>
  <c r="CO576"/>
  <c r="CO82"/>
  <c r="CB576"/>
  <c r="CB82"/>
  <c r="BU576"/>
  <c r="BU82"/>
  <c r="BT576"/>
  <c r="BT82"/>
  <c r="CA576"/>
  <c r="CA82"/>
  <c r="BV576"/>
  <c r="BV82"/>
  <c r="CW438"/>
  <c r="CW778"/>
  <c r="BA482"/>
  <c r="BA868"/>
  <c r="BQ482"/>
  <c r="BQ868"/>
  <c r="BP482"/>
  <c r="BP868"/>
  <c r="AM724"/>
  <c r="AM412"/>
  <c r="BV482"/>
  <c r="BV868"/>
  <c r="CS438"/>
  <c r="CS778"/>
  <c r="CQ438"/>
  <c r="CQ778"/>
  <c r="CV438"/>
  <c r="CV778"/>
  <c r="CG438"/>
  <c r="CG778"/>
  <c r="CK438"/>
  <c r="CK778"/>
  <c r="AL724"/>
  <c r="AL412"/>
  <c r="BB482"/>
  <c r="BB868"/>
  <c r="CU719"/>
  <c r="CU552"/>
  <c r="CF719"/>
  <c r="CF552"/>
  <c r="BH102"/>
  <c r="BH839"/>
  <c r="CI719"/>
  <c r="CI552"/>
  <c r="CJ719"/>
  <c r="CJ552"/>
  <c r="CQ719"/>
  <c r="CQ552"/>
  <c r="AT102"/>
  <c r="AT839"/>
  <c r="CC719"/>
  <c r="CC552"/>
  <c r="CX740"/>
  <c r="BD578"/>
  <c r="AV230"/>
  <c r="AV605"/>
  <c r="BL103"/>
  <c r="BL111"/>
  <c r="BN563"/>
  <c r="AQ578"/>
  <c r="BE717"/>
  <c r="BE437"/>
  <c r="BI230"/>
  <c r="BI605"/>
  <c r="AY563"/>
  <c r="AX103"/>
  <c r="AX111"/>
  <c r="AR717"/>
  <c r="AR437"/>
  <c r="AN393"/>
  <c r="AN569"/>
  <c r="CW742"/>
  <c r="CS742"/>
  <c r="CQ742"/>
  <c r="CV742"/>
  <c r="CG742"/>
  <c r="CK742"/>
  <c r="CJ491"/>
  <c r="CJ809"/>
  <c r="CI504"/>
  <c r="CI255"/>
  <c r="BR504"/>
  <c r="BR255"/>
  <c r="CO504"/>
  <c r="CO255"/>
  <c r="CC491"/>
  <c r="CC809"/>
  <c r="BU504"/>
  <c r="BU255"/>
  <c r="CB504"/>
  <c r="CB255"/>
  <c r="CU491"/>
  <c r="CU809"/>
  <c r="CJ504"/>
  <c r="CJ255"/>
  <c r="CQ491"/>
  <c r="CQ809"/>
  <c r="BT504"/>
  <c r="BT255"/>
  <c r="CA504"/>
  <c r="CA255"/>
  <c r="BV504"/>
  <c r="BV255"/>
  <c r="CF491"/>
  <c r="CF809"/>
  <c r="CI491"/>
  <c r="CI809"/>
  <c r="BZ485"/>
  <c r="BZ482"/>
  <c r="CQ867"/>
  <c r="CW867"/>
  <c r="CS867"/>
  <c r="CV867"/>
  <c r="CG867"/>
  <c r="CK867"/>
  <c r="BB485"/>
  <c r="BA485"/>
  <c r="BQ485"/>
  <c r="BP485"/>
  <c r="AT434"/>
  <c r="AT79"/>
  <c r="AQ860"/>
  <c r="AQ396"/>
  <c r="BV485"/>
  <c r="BD860"/>
  <c r="BD396"/>
  <c r="BE866"/>
  <c r="BH434"/>
  <c r="BH79"/>
  <c r="CX107"/>
  <c r="AR866"/>
  <c r="AV84"/>
  <c r="BI84"/>
  <c r="CB607"/>
  <c r="AX83"/>
  <c r="AX543"/>
  <c r="BL83"/>
  <c r="BL543"/>
  <c r="BZ518"/>
  <c r="CW553"/>
  <c r="BE78"/>
  <c r="BI861"/>
  <c r="BK231"/>
  <c r="BK311"/>
  <c r="BV687"/>
  <c r="BV607"/>
  <c r="CF862"/>
  <c r="CF722"/>
  <c r="BB628"/>
  <c r="BB518"/>
  <c r="CI862"/>
  <c r="CI722"/>
  <c r="AR78"/>
  <c r="CK553"/>
  <c r="CU862"/>
  <c r="CU722"/>
  <c r="AM573"/>
  <c r="AV861"/>
  <c r="BD718"/>
  <c r="BD402"/>
  <c r="BR687"/>
  <c r="BR607"/>
  <c r="CQ553"/>
  <c r="CO687"/>
  <c r="CO607"/>
  <c r="CC862"/>
  <c r="CC722"/>
  <c r="CQ862"/>
  <c r="CQ722"/>
  <c r="CG553"/>
  <c r="BU687"/>
  <c r="BU607"/>
  <c r="AQ718"/>
  <c r="AQ402"/>
  <c r="CP862"/>
  <c r="CP722"/>
  <c r="BV628"/>
  <c r="BV518"/>
  <c r="CS553"/>
  <c r="AT54"/>
  <c r="BT687"/>
  <c r="BT607"/>
  <c r="CV553"/>
  <c r="AL573"/>
  <c r="CI687"/>
  <c r="CI607"/>
  <c r="BQ628"/>
  <c r="BQ518"/>
  <c r="BP628"/>
  <c r="BP518"/>
  <c r="AY365"/>
  <c r="CA687"/>
  <c r="CA607"/>
  <c r="BH54"/>
  <c r="AN315"/>
  <c r="AN864"/>
  <c r="CJ687"/>
  <c r="CJ607"/>
  <c r="BN365"/>
  <c r="CJ862"/>
  <c r="CJ722"/>
  <c r="AW231"/>
  <c r="AW311"/>
  <c r="BA628"/>
  <c r="BA518"/>
  <c r="CB687"/>
  <c r="BZ628"/>
  <c r="CB868"/>
  <c r="AW521"/>
  <c r="BK521"/>
  <c r="BD404"/>
  <c r="AQ404"/>
  <c r="AT314"/>
  <c r="CK576" l="1"/>
  <c r="CK82"/>
  <c r="CQ576"/>
  <c r="CQ82"/>
  <c r="CD576"/>
  <c r="CD82"/>
  <c r="CC576"/>
  <c r="CC82"/>
  <c r="CW576"/>
  <c r="CW82"/>
  <c r="CU576"/>
  <c r="CU82"/>
  <c r="BT482"/>
  <c r="BT868"/>
  <c r="AL637"/>
  <c r="AL410"/>
  <c r="CA482"/>
  <c r="CA868"/>
  <c r="AN724"/>
  <c r="AN412"/>
  <c r="BU482"/>
  <c r="BU868"/>
  <c r="BR482"/>
  <c r="BR868"/>
  <c r="CO482"/>
  <c r="CO868"/>
  <c r="CX438"/>
  <c r="CX778"/>
  <c r="AM637"/>
  <c r="AM410"/>
  <c r="CH482"/>
  <c r="CH868"/>
  <c r="CD482"/>
  <c r="CD868"/>
  <c r="CE719"/>
  <c r="CE552"/>
  <c r="CW719"/>
  <c r="CW552"/>
  <c r="CG719"/>
  <c r="CG552"/>
  <c r="BI102"/>
  <c r="BI839"/>
  <c r="CX719"/>
  <c r="CX552"/>
  <c r="CK719"/>
  <c r="CK552"/>
  <c r="CP719"/>
  <c r="CP552"/>
  <c r="CV719"/>
  <c r="CV552"/>
  <c r="AV102"/>
  <c r="AV839"/>
  <c r="CD719"/>
  <c r="CD552"/>
  <c r="AR578"/>
  <c r="BP563"/>
  <c r="BN103"/>
  <c r="BN111"/>
  <c r="AT717"/>
  <c r="AT437"/>
  <c r="AQ393"/>
  <c r="AQ569"/>
  <c r="BB563"/>
  <c r="BD393"/>
  <c r="BD569"/>
  <c r="CH563"/>
  <c r="BA563"/>
  <c r="BE578"/>
  <c r="BQ563"/>
  <c r="AY103"/>
  <c r="AY111"/>
  <c r="CX742"/>
  <c r="CS491"/>
  <c r="CS809"/>
  <c r="CD491"/>
  <c r="CD809"/>
  <c r="CQ504"/>
  <c r="CQ255"/>
  <c r="BZ563"/>
  <c r="CX491"/>
  <c r="CX809"/>
  <c r="CV491"/>
  <c r="CV809"/>
  <c r="CD504"/>
  <c r="CD255"/>
  <c r="CC504"/>
  <c r="CC255"/>
  <c r="CE491"/>
  <c r="CE809"/>
  <c r="CW491"/>
  <c r="CW809"/>
  <c r="CG491"/>
  <c r="CG809"/>
  <c r="CU504"/>
  <c r="CU255"/>
  <c r="CB485"/>
  <c r="CB482"/>
  <c r="CK504"/>
  <c r="CK255"/>
  <c r="CW504"/>
  <c r="CW255"/>
  <c r="CK491"/>
  <c r="CK809"/>
  <c r="CP491"/>
  <c r="CP809"/>
  <c r="CX867"/>
  <c r="AR860"/>
  <c r="AR396"/>
  <c r="CA485"/>
  <c r="CD485"/>
  <c r="AM216"/>
  <c r="AM810"/>
  <c r="BU485"/>
  <c r="BR485"/>
  <c r="CO485"/>
  <c r="AT866"/>
  <c r="CH485"/>
  <c r="AW263"/>
  <c r="AV434"/>
  <c r="AV79"/>
  <c r="BI434"/>
  <c r="BI79"/>
  <c r="BK263"/>
  <c r="AL216"/>
  <c r="AL810"/>
  <c r="BE860"/>
  <c r="BE396"/>
  <c r="BT485"/>
  <c r="AY83"/>
  <c r="AY543"/>
  <c r="CB518"/>
  <c r="BN83"/>
  <c r="BN543"/>
  <c r="BP365"/>
  <c r="AV54"/>
  <c r="CC628"/>
  <c r="BU628"/>
  <c r="BU518"/>
  <c r="BR628"/>
  <c r="BR518"/>
  <c r="CO628"/>
  <c r="CO518"/>
  <c r="AM52"/>
  <c r="CW687"/>
  <c r="CW607"/>
  <c r="CH365"/>
  <c r="BA365"/>
  <c r="AX231"/>
  <c r="AX311"/>
  <c r="BT628"/>
  <c r="BT518"/>
  <c r="AN573"/>
  <c r="BL231"/>
  <c r="BL311"/>
  <c r="CW862"/>
  <c r="CW722"/>
  <c r="BB365"/>
  <c r="CG862"/>
  <c r="CG722"/>
  <c r="CU687"/>
  <c r="CU607"/>
  <c r="AT78"/>
  <c r="CS862"/>
  <c r="CS722"/>
  <c r="BQ365"/>
  <c r="AL52"/>
  <c r="BE718"/>
  <c r="BE402"/>
  <c r="BK148"/>
  <c r="BK632"/>
  <c r="CD687"/>
  <c r="CD607"/>
  <c r="CE862"/>
  <c r="CE722"/>
  <c r="CC687"/>
  <c r="CC607"/>
  <c r="CX553"/>
  <c r="CK862"/>
  <c r="CK722"/>
  <c r="BI54"/>
  <c r="BD315"/>
  <c r="BD864"/>
  <c r="CD628"/>
  <c r="CD518"/>
  <c r="CD862"/>
  <c r="CD722"/>
  <c r="CQ687"/>
  <c r="CQ607"/>
  <c r="CK687"/>
  <c r="CK607"/>
  <c r="CA628"/>
  <c r="CA518"/>
  <c r="AR718"/>
  <c r="AR402"/>
  <c r="AQ315"/>
  <c r="AQ864"/>
  <c r="CX862"/>
  <c r="CX722"/>
  <c r="CH628"/>
  <c r="CH518"/>
  <c r="CV862"/>
  <c r="CV722"/>
  <c r="AW148"/>
  <c r="AW632"/>
  <c r="BZ365"/>
  <c r="CB628"/>
  <c r="BZ111"/>
  <c r="AX521"/>
  <c r="AW92"/>
  <c r="BL521"/>
  <c r="BK92"/>
  <c r="BI314"/>
  <c r="BH314"/>
  <c r="AV314"/>
  <c r="AR404"/>
  <c r="AL409"/>
  <c r="AM409"/>
  <c r="BE404"/>
  <c r="CF576" l="1"/>
  <c r="CF82"/>
  <c r="CS576"/>
  <c r="CS82"/>
  <c r="CP576"/>
  <c r="CP82"/>
  <c r="CE576"/>
  <c r="CE82"/>
  <c r="AN637"/>
  <c r="AN410"/>
  <c r="CI482"/>
  <c r="CI868"/>
  <c r="CU482"/>
  <c r="CU868"/>
  <c r="AQ724"/>
  <c r="AQ412"/>
  <c r="CC482"/>
  <c r="CC868"/>
  <c r="BD724"/>
  <c r="BD412"/>
  <c r="CF482"/>
  <c r="CF868"/>
  <c r="CE482"/>
  <c r="CE868"/>
  <c r="CJ482"/>
  <c r="CJ868"/>
  <c r="CS719"/>
  <c r="CS552"/>
  <c r="BE393"/>
  <c r="BE569"/>
  <c r="BH578"/>
  <c r="BB103"/>
  <c r="BB111"/>
  <c r="AM86"/>
  <c r="AM522"/>
  <c r="CO563"/>
  <c r="CI563"/>
  <c r="BR563"/>
  <c r="CA563"/>
  <c r="AL86"/>
  <c r="AL522"/>
  <c r="CJ563"/>
  <c r="BP103"/>
  <c r="BP111"/>
  <c r="BT563"/>
  <c r="BH717"/>
  <c r="BH437"/>
  <c r="BQ103"/>
  <c r="BQ111"/>
  <c r="BU563"/>
  <c r="AV717"/>
  <c r="AV437"/>
  <c r="BI717"/>
  <c r="BI437"/>
  <c r="BR103"/>
  <c r="BR111"/>
  <c r="BV563"/>
  <c r="AT578"/>
  <c r="AR393"/>
  <c r="AR569"/>
  <c r="BA103"/>
  <c r="BA111"/>
  <c r="BK639"/>
  <c r="BK56"/>
  <c r="CB563"/>
  <c r="CP504"/>
  <c r="CP255"/>
  <c r="CE504"/>
  <c r="CE255"/>
  <c r="AW639"/>
  <c r="AW56"/>
  <c r="CF504"/>
  <c r="CF255"/>
  <c r="CS504"/>
  <c r="CS255"/>
  <c r="BZ103"/>
  <c r="BI866"/>
  <c r="CF485"/>
  <c r="BH860"/>
  <c r="BH396"/>
  <c r="CE485"/>
  <c r="CJ485"/>
  <c r="AX263"/>
  <c r="BL263"/>
  <c r="AV866"/>
  <c r="AT860"/>
  <c r="AT396"/>
  <c r="AN216"/>
  <c r="AN810"/>
  <c r="CI485"/>
  <c r="CU485"/>
  <c r="CC485"/>
  <c r="BH866"/>
  <c r="CC518"/>
  <c r="BZ543"/>
  <c r="BK29"/>
  <c r="BB83"/>
  <c r="BB543"/>
  <c r="BA83"/>
  <c r="BA543"/>
  <c r="BR83"/>
  <c r="BR543"/>
  <c r="AW29"/>
  <c r="BQ83"/>
  <c r="BQ543"/>
  <c r="BP83"/>
  <c r="BP543"/>
  <c r="BR365"/>
  <c r="AM347"/>
  <c r="AM458"/>
  <c r="AT718"/>
  <c r="AT402"/>
  <c r="BL148"/>
  <c r="BL632"/>
  <c r="BN231"/>
  <c r="BN311"/>
  <c r="CO365"/>
  <c r="AN52"/>
  <c r="CJ628"/>
  <c r="CJ518"/>
  <c r="AX148"/>
  <c r="AX632"/>
  <c r="CI628"/>
  <c r="CI518"/>
  <c r="CE687"/>
  <c r="CE607"/>
  <c r="CE628"/>
  <c r="CE518"/>
  <c r="AR315"/>
  <c r="AR864"/>
  <c r="CF628"/>
  <c r="CF518"/>
  <c r="CF687"/>
  <c r="CF607"/>
  <c r="CS687"/>
  <c r="CS607"/>
  <c r="CU628"/>
  <c r="CU518"/>
  <c r="BD573"/>
  <c r="BI78"/>
  <c r="BV365"/>
  <c r="CA365"/>
  <c r="AV78"/>
  <c r="BH718"/>
  <c r="BH402"/>
  <c r="AQ573"/>
  <c r="BH78"/>
  <c r="BU365"/>
  <c r="CP687"/>
  <c r="CP607"/>
  <c r="CI365"/>
  <c r="BE315"/>
  <c r="BE864"/>
  <c r="AL347"/>
  <c r="AL458"/>
  <c r="CJ365"/>
  <c r="BT365"/>
  <c r="AY231"/>
  <c r="AY311"/>
  <c r="CB365"/>
  <c r="BZ83"/>
  <c r="CB111"/>
  <c r="AX92"/>
  <c r="AY521"/>
  <c r="BN521"/>
  <c r="BL92"/>
  <c r="AT404"/>
  <c r="BH404"/>
  <c r="AN409"/>
  <c r="CG576" l="1"/>
  <c r="CG82"/>
  <c r="CV576"/>
  <c r="CV82"/>
  <c r="CX576"/>
  <c r="CX82"/>
  <c r="BD637"/>
  <c r="BD410"/>
  <c r="BE724"/>
  <c r="BE412"/>
  <c r="CP482"/>
  <c r="CP868"/>
  <c r="AR724"/>
  <c r="AR412"/>
  <c r="CS482"/>
  <c r="CS868"/>
  <c r="CQ482"/>
  <c r="CQ868"/>
  <c r="CX482"/>
  <c r="CX868"/>
  <c r="CK482"/>
  <c r="CK868"/>
  <c r="CV482"/>
  <c r="CV868"/>
  <c r="CW482"/>
  <c r="CW868"/>
  <c r="CG482"/>
  <c r="CG868"/>
  <c r="AQ637"/>
  <c r="AQ410"/>
  <c r="BT103"/>
  <c r="BT111"/>
  <c r="AL520"/>
  <c r="AL143"/>
  <c r="CK563"/>
  <c r="BU103"/>
  <c r="BU111"/>
  <c r="BH393"/>
  <c r="BH569"/>
  <c r="CC563"/>
  <c r="AT393"/>
  <c r="AT569"/>
  <c r="CU563"/>
  <c r="CQ563"/>
  <c r="AM520"/>
  <c r="AM143"/>
  <c r="AV578"/>
  <c r="BV103"/>
  <c r="BV111"/>
  <c r="CD563"/>
  <c r="CO103"/>
  <c r="CO111"/>
  <c r="BI578"/>
  <c r="AN86"/>
  <c r="AN522"/>
  <c r="CW563"/>
  <c r="CH103"/>
  <c r="CH111"/>
  <c r="CA103"/>
  <c r="CA111"/>
  <c r="BZ311"/>
  <c r="CB103"/>
  <c r="CX504"/>
  <c r="CX255"/>
  <c r="CV504"/>
  <c r="CV255"/>
  <c r="CG504"/>
  <c r="CG255"/>
  <c r="BL639"/>
  <c r="BL56"/>
  <c r="AX639"/>
  <c r="AX56"/>
  <c r="CX485"/>
  <c r="CK485"/>
  <c r="BI860"/>
  <c r="BI396"/>
  <c r="CG485"/>
  <c r="CV485"/>
  <c r="AQ216"/>
  <c r="AQ810"/>
  <c r="AV860"/>
  <c r="AV396"/>
  <c r="BD216"/>
  <c r="BD810"/>
  <c r="AY263"/>
  <c r="CW485"/>
  <c r="BN263"/>
  <c r="CP485"/>
  <c r="CS485"/>
  <c r="CQ485"/>
  <c r="BU83"/>
  <c r="BU543"/>
  <c r="AX29"/>
  <c r="BV83"/>
  <c r="BV543"/>
  <c r="CO83"/>
  <c r="CO543"/>
  <c r="CA83"/>
  <c r="CA543"/>
  <c r="AM755"/>
  <c r="AM581"/>
  <c r="BL29"/>
  <c r="AL755"/>
  <c r="AL581"/>
  <c r="CC83"/>
  <c r="CB83"/>
  <c r="CB543"/>
  <c r="CH83"/>
  <c r="CH543"/>
  <c r="BT83"/>
  <c r="BT543"/>
  <c r="BN148"/>
  <c r="BN632"/>
  <c r="BI718"/>
  <c r="BI402"/>
  <c r="CK365"/>
  <c r="BQ231"/>
  <c r="BQ311"/>
  <c r="CG687"/>
  <c r="CG607"/>
  <c r="CD365"/>
  <c r="BH315"/>
  <c r="BH864"/>
  <c r="BT231"/>
  <c r="BT311"/>
  <c r="CX687"/>
  <c r="CX607"/>
  <c r="BB231"/>
  <c r="BB311"/>
  <c r="CS628"/>
  <c r="CS518"/>
  <c r="CP628"/>
  <c r="CP518"/>
  <c r="CW365"/>
  <c r="BK783"/>
  <c r="AR573"/>
  <c r="CB231"/>
  <c r="CB311"/>
  <c r="CQ365"/>
  <c r="BA231"/>
  <c r="BA311"/>
  <c r="AQ52"/>
  <c r="CA231"/>
  <c r="CG628"/>
  <c r="CG518"/>
  <c r="CW628"/>
  <c r="CW518"/>
  <c r="CU365"/>
  <c r="AT315"/>
  <c r="AT864"/>
  <c r="AY148"/>
  <c r="AY632"/>
  <c r="CO231"/>
  <c r="CO311"/>
  <c r="AN347"/>
  <c r="AN458"/>
  <c r="CV628"/>
  <c r="CV518"/>
  <c r="CK628"/>
  <c r="CK518"/>
  <c r="CC365"/>
  <c r="CV687"/>
  <c r="CV607"/>
  <c r="AV718"/>
  <c r="AV402"/>
  <c r="BD52"/>
  <c r="BE573"/>
  <c r="CX628"/>
  <c r="CX518"/>
  <c r="BP231"/>
  <c r="BP311"/>
  <c r="AW783"/>
  <c r="CQ628"/>
  <c r="CQ518"/>
  <c r="BZ231"/>
  <c r="AW741"/>
  <c r="BQ521"/>
  <c r="AY92"/>
  <c r="BP521"/>
  <c r="BA521"/>
  <c r="BB521"/>
  <c r="BR521"/>
  <c r="BN92"/>
  <c r="BK741"/>
  <c r="AV404"/>
  <c r="BI404"/>
  <c r="AL407"/>
  <c r="AM407"/>
  <c r="BD409"/>
  <c r="AQ409"/>
  <c r="BH724" l="1"/>
  <c r="BH412"/>
  <c r="AT724"/>
  <c r="AT412"/>
  <c r="BE637"/>
  <c r="BE410"/>
  <c r="AR637"/>
  <c r="AR410"/>
  <c r="BD86"/>
  <c r="BD522"/>
  <c r="AV393"/>
  <c r="AV569"/>
  <c r="CE563"/>
  <c r="CQ103"/>
  <c r="CQ111"/>
  <c r="CF563"/>
  <c r="CJ103"/>
  <c r="CJ111"/>
  <c r="CU103"/>
  <c r="CU111"/>
  <c r="BZ263"/>
  <c r="BZ521"/>
  <c r="AN520"/>
  <c r="AN143"/>
  <c r="CI103"/>
  <c r="CI111"/>
  <c r="AM641"/>
  <c r="AM144"/>
  <c r="AL641"/>
  <c r="AL144"/>
  <c r="CP563"/>
  <c r="CD103"/>
  <c r="CD111"/>
  <c r="CS563"/>
  <c r="CC103"/>
  <c r="CC111"/>
  <c r="AQ86"/>
  <c r="AQ522"/>
  <c r="BI393"/>
  <c r="BI569"/>
  <c r="BN639"/>
  <c r="BN56"/>
  <c r="AY639"/>
  <c r="AY56"/>
  <c r="CA311"/>
  <c r="BR263"/>
  <c r="BB263"/>
  <c r="AM281"/>
  <c r="BE216"/>
  <c r="BE810"/>
  <c r="BA263"/>
  <c r="AR216"/>
  <c r="AR810"/>
  <c r="BP263"/>
  <c r="AL281"/>
  <c r="BQ263"/>
  <c r="CC543"/>
  <c r="CD83"/>
  <c r="CD543"/>
  <c r="BN29"/>
  <c r="CI83"/>
  <c r="CI543"/>
  <c r="AY29"/>
  <c r="CJ83"/>
  <c r="CJ543"/>
  <c r="CU83"/>
  <c r="CU543"/>
  <c r="BZ632"/>
  <c r="AN755"/>
  <c r="AN581"/>
  <c r="CQ83"/>
  <c r="CQ543"/>
  <c r="BR231"/>
  <c r="BR311"/>
  <c r="AR52"/>
  <c r="CC231"/>
  <c r="CC311"/>
  <c r="CS365"/>
  <c r="AW348"/>
  <c r="CP365"/>
  <c r="BR148"/>
  <c r="BR632"/>
  <c r="BQ148"/>
  <c r="BQ632"/>
  <c r="BD347"/>
  <c r="BD458"/>
  <c r="AQ347"/>
  <c r="AQ458"/>
  <c r="BI315"/>
  <c r="BI864"/>
  <c r="CH231"/>
  <c r="CH311"/>
  <c r="BP148"/>
  <c r="BP632"/>
  <c r="AX783"/>
  <c r="CU231"/>
  <c r="CU311"/>
  <c r="BH573"/>
  <c r="AT573"/>
  <c r="BL783"/>
  <c r="CF365"/>
  <c r="BA148"/>
  <c r="BA632"/>
  <c r="BE52"/>
  <c r="BU231"/>
  <c r="BU311"/>
  <c r="AL756"/>
  <c r="AL743"/>
  <c r="BK348"/>
  <c r="BV231"/>
  <c r="BV311"/>
  <c r="AM756"/>
  <c r="AM743"/>
  <c r="AV315"/>
  <c r="AV864"/>
  <c r="CE365"/>
  <c r="BB148"/>
  <c r="BB632"/>
  <c r="BZ148"/>
  <c r="CB521"/>
  <c r="BA92"/>
  <c r="AX741"/>
  <c r="BB92"/>
  <c r="BV521"/>
  <c r="BT521"/>
  <c r="CO521"/>
  <c r="BU521"/>
  <c r="CH521"/>
  <c r="CA521"/>
  <c r="BR92"/>
  <c r="BP92"/>
  <c r="BQ92"/>
  <c r="BL741"/>
  <c r="AL408"/>
  <c r="BE409"/>
  <c r="AR409"/>
  <c r="AM408"/>
  <c r="AV724" l="1"/>
  <c r="AV412"/>
  <c r="BH637"/>
  <c r="BH410"/>
  <c r="AT637"/>
  <c r="AT410"/>
  <c r="BI724"/>
  <c r="BI412"/>
  <c r="BZ56"/>
  <c r="BZ92"/>
  <c r="AQ520"/>
  <c r="AQ143"/>
  <c r="CK103"/>
  <c r="CK111"/>
  <c r="CV563"/>
  <c r="CP103"/>
  <c r="CP111"/>
  <c r="CS103"/>
  <c r="CS111"/>
  <c r="CE103"/>
  <c r="CE111"/>
  <c r="CX563"/>
  <c r="AR86"/>
  <c r="AR522"/>
  <c r="BE86"/>
  <c r="BE522"/>
  <c r="BK631"/>
  <c r="BK510"/>
  <c r="CG103"/>
  <c r="CG111"/>
  <c r="CG563"/>
  <c r="CW103"/>
  <c r="CW111"/>
  <c r="BD520"/>
  <c r="BD143"/>
  <c r="AW631"/>
  <c r="AW510"/>
  <c r="BP639"/>
  <c r="BP56"/>
  <c r="BR639"/>
  <c r="BR56"/>
  <c r="BQ639"/>
  <c r="BQ56"/>
  <c r="BB639"/>
  <c r="BB56"/>
  <c r="BA639"/>
  <c r="BA56"/>
  <c r="BH216"/>
  <c r="BH810"/>
  <c r="BT263"/>
  <c r="AT216"/>
  <c r="AT810"/>
  <c r="BV263"/>
  <c r="BZ639"/>
  <c r="CB263"/>
  <c r="CA263"/>
  <c r="CH263"/>
  <c r="BU263"/>
  <c r="AM398"/>
  <c r="AM89"/>
  <c r="AL398"/>
  <c r="AL89"/>
  <c r="CO263"/>
  <c r="CW83"/>
  <c r="CW543"/>
  <c r="CP83"/>
  <c r="CP543"/>
  <c r="CK83"/>
  <c r="CK543"/>
  <c r="AQ755"/>
  <c r="AQ581"/>
  <c r="BD755"/>
  <c r="BD581"/>
  <c r="CG83"/>
  <c r="CG543"/>
  <c r="BA29"/>
  <c r="BR29"/>
  <c r="BB29"/>
  <c r="BP29"/>
  <c r="CE83"/>
  <c r="CE543"/>
  <c r="BQ29"/>
  <c r="CS83"/>
  <c r="CS543"/>
  <c r="BU148"/>
  <c r="BU632"/>
  <c r="BL348"/>
  <c r="CD231"/>
  <c r="CD311"/>
  <c r="CH148"/>
  <c r="CH632"/>
  <c r="AW873"/>
  <c r="AW114"/>
  <c r="CA148"/>
  <c r="CA632"/>
  <c r="CX365"/>
  <c r="CV365"/>
  <c r="AR347"/>
  <c r="AR458"/>
  <c r="CP231"/>
  <c r="CP311"/>
  <c r="CB148"/>
  <c r="CB632"/>
  <c r="BK873"/>
  <c r="BK114"/>
  <c r="BE347"/>
  <c r="BE458"/>
  <c r="BI573"/>
  <c r="CI231"/>
  <c r="CI311"/>
  <c r="BV148"/>
  <c r="BV632"/>
  <c r="CS231"/>
  <c r="CS311"/>
  <c r="AT52"/>
  <c r="CJ231"/>
  <c r="CJ311"/>
  <c r="BT148"/>
  <c r="BT632"/>
  <c r="AX348"/>
  <c r="AY783"/>
  <c r="AV573"/>
  <c r="BH52"/>
  <c r="BN783"/>
  <c r="CG365"/>
  <c r="CO148"/>
  <c r="CO632"/>
  <c r="CC521"/>
  <c r="BZ29"/>
  <c r="CU521"/>
  <c r="AY741"/>
  <c r="BN741"/>
  <c r="AW101"/>
  <c r="CJ521"/>
  <c r="CA92"/>
  <c r="CO92"/>
  <c r="CD521"/>
  <c r="CI521"/>
  <c r="CP521"/>
  <c r="BU92"/>
  <c r="CH92"/>
  <c r="BT92"/>
  <c r="BV92"/>
  <c r="BK101"/>
  <c r="BD407"/>
  <c r="AN407"/>
  <c r="AQ407"/>
  <c r="AN408"/>
  <c r="AT409"/>
  <c r="BH409"/>
  <c r="AV637" l="1"/>
  <c r="AV410"/>
  <c r="BI637"/>
  <c r="BI410"/>
  <c r="CB56"/>
  <c r="CB92"/>
  <c r="AM406"/>
  <c r="CV103"/>
  <c r="CV111"/>
  <c r="AT86"/>
  <c r="AT522"/>
  <c r="BL631"/>
  <c r="BL510"/>
  <c r="BH86"/>
  <c r="BH522"/>
  <c r="AX631"/>
  <c r="AX510"/>
  <c r="AQ641"/>
  <c r="AQ144"/>
  <c r="AR520"/>
  <c r="AR143"/>
  <c r="AN641"/>
  <c r="AN144"/>
  <c r="CF103"/>
  <c r="CF111"/>
  <c r="BE520"/>
  <c r="BE143"/>
  <c r="BD641"/>
  <c r="BD144"/>
  <c r="CX103"/>
  <c r="CX111"/>
  <c r="AM203"/>
  <c r="BV639"/>
  <c r="BV56"/>
  <c r="BT639"/>
  <c r="BT56"/>
  <c r="CH639"/>
  <c r="CH56"/>
  <c r="BU639"/>
  <c r="BU56"/>
  <c r="BK308"/>
  <c r="CO639"/>
  <c r="CO56"/>
  <c r="CA639"/>
  <c r="CA56"/>
  <c r="AW308"/>
  <c r="BI216"/>
  <c r="BI810"/>
  <c r="CC263"/>
  <c r="CB639"/>
  <c r="AN281"/>
  <c r="AN398"/>
  <c r="AN89"/>
  <c r="BD281"/>
  <c r="CP263"/>
  <c r="CI263"/>
  <c r="CU263"/>
  <c r="AQ281"/>
  <c r="AV216"/>
  <c r="AV810"/>
  <c r="CD263"/>
  <c r="CJ263"/>
  <c r="CQ521"/>
  <c r="BE407"/>
  <c r="CH29"/>
  <c r="CV83"/>
  <c r="CV543"/>
  <c r="BT29"/>
  <c r="CX83"/>
  <c r="CX543"/>
  <c r="CF83"/>
  <c r="CF543"/>
  <c r="CA29"/>
  <c r="BV29"/>
  <c r="BE755"/>
  <c r="BE581"/>
  <c r="CO29"/>
  <c r="AR755"/>
  <c r="AR581"/>
  <c r="BU29"/>
  <c r="AY348"/>
  <c r="AQ756"/>
  <c r="AQ743"/>
  <c r="BP783"/>
  <c r="CK231"/>
  <c r="CK311"/>
  <c r="BN348"/>
  <c r="AW875"/>
  <c r="AW261"/>
  <c r="CC148"/>
  <c r="CC632"/>
  <c r="CW231"/>
  <c r="CW311"/>
  <c r="BQ783"/>
  <c r="CJ148"/>
  <c r="CJ632"/>
  <c r="AM96"/>
  <c r="AM110"/>
  <c r="BH347"/>
  <c r="BH458"/>
  <c r="BI52"/>
  <c r="CQ231"/>
  <c r="CQ311"/>
  <c r="CD148"/>
  <c r="CD632"/>
  <c r="BA783"/>
  <c r="AN756"/>
  <c r="AN743"/>
  <c r="BR783"/>
  <c r="BE756"/>
  <c r="BE743"/>
  <c r="BK875"/>
  <c r="BK261"/>
  <c r="AT347"/>
  <c r="AT458"/>
  <c r="CX231"/>
  <c r="CX311"/>
  <c r="CI148"/>
  <c r="CI632"/>
  <c r="CU148"/>
  <c r="CU632"/>
  <c r="AX873"/>
  <c r="AX114"/>
  <c r="BL873"/>
  <c r="BL114"/>
  <c r="CE231"/>
  <c r="CE311"/>
  <c r="AV52"/>
  <c r="BD756"/>
  <c r="BD743"/>
  <c r="CP148"/>
  <c r="CP632"/>
  <c r="BB783"/>
  <c r="BZ783"/>
  <c r="CB29"/>
  <c r="BZ741"/>
  <c r="BB741"/>
  <c r="CP92"/>
  <c r="BA741"/>
  <c r="BR741"/>
  <c r="BP741"/>
  <c r="CS521"/>
  <c r="BQ741"/>
  <c r="CW521"/>
  <c r="CK521"/>
  <c r="AX101"/>
  <c r="CU92"/>
  <c r="CC92"/>
  <c r="CE521"/>
  <c r="CF521"/>
  <c r="CJ92"/>
  <c r="CI92"/>
  <c r="CD92"/>
  <c r="BL101"/>
  <c r="BD408"/>
  <c r="AQ408"/>
  <c r="AM405"/>
  <c r="BI409"/>
  <c r="AV409"/>
  <c r="AL406" l="1"/>
  <c r="AV86"/>
  <c r="AV522"/>
  <c r="AT520"/>
  <c r="AT143"/>
  <c r="BK515"/>
  <c r="BK71"/>
  <c r="AM194"/>
  <c r="AM541"/>
  <c r="AW515"/>
  <c r="AW71"/>
  <c r="AY631"/>
  <c r="AY510"/>
  <c r="BI86"/>
  <c r="BI522"/>
  <c r="BN631"/>
  <c r="BN510"/>
  <c r="BE641"/>
  <c r="BE144"/>
  <c r="CI639"/>
  <c r="CI56"/>
  <c r="CD639"/>
  <c r="CD56"/>
  <c r="CJ639"/>
  <c r="CJ56"/>
  <c r="AL203"/>
  <c r="CC639"/>
  <c r="CC56"/>
  <c r="CU639"/>
  <c r="CU56"/>
  <c r="BL308"/>
  <c r="CP639"/>
  <c r="CP56"/>
  <c r="AX308"/>
  <c r="CS263"/>
  <c r="AM364"/>
  <c r="AM251"/>
  <c r="AQ398"/>
  <c r="AQ89"/>
  <c r="BE281"/>
  <c r="BD398"/>
  <c r="BD89"/>
  <c r="CK263"/>
  <c r="CW263"/>
  <c r="CQ263"/>
  <c r="CF263"/>
  <c r="CE263"/>
  <c r="BH407"/>
  <c r="BK201"/>
  <c r="AW201"/>
  <c r="CQ92"/>
  <c r="CI29"/>
  <c r="CD29"/>
  <c r="AT755"/>
  <c r="AT581"/>
  <c r="CU29"/>
  <c r="CC29"/>
  <c r="CJ29"/>
  <c r="CP29"/>
  <c r="CQ148"/>
  <c r="CQ632"/>
  <c r="BA348"/>
  <c r="AY873"/>
  <c r="AY114"/>
  <c r="BU783"/>
  <c r="CK148"/>
  <c r="CK632"/>
  <c r="BR348"/>
  <c r="BL875"/>
  <c r="BL261"/>
  <c r="CF231"/>
  <c r="CF311"/>
  <c r="AW704"/>
  <c r="BP348"/>
  <c r="CW148"/>
  <c r="CW632"/>
  <c r="CH783"/>
  <c r="BH756"/>
  <c r="BH743"/>
  <c r="BK704"/>
  <c r="CG231"/>
  <c r="CG311"/>
  <c r="CS148"/>
  <c r="CS632"/>
  <c r="BI347"/>
  <c r="BI458"/>
  <c r="CV231"/>
  <c r="CV311"/>
  <c r="CO783"/>
  <c r="BT783"/>
  <c r="BN873"/>
  <c r="BN114"/>
  <c r="CA783"/>
  <c r="AV347"/>
  <c r="AV458"/>
  <c r="AL96"/>
  <c r="AL110"/>
  <c r="BV783"/>
  <c r="CE148"/>
  <c r="CE632"/>
  <c r="BQ348"/>
  <c r="BB348"/>
  <c r="AX875"/>
  <c r="AX261"/>
  <c r="AM97"/>
  <c r="CF148"/>
  <c r="CF632"/>
  <c r="CB783"/>
  <c r="AY101"/>
  <c r="BZ348"/>
  <c r="BV741"/>
  <c r="CA741"/>
  <c r="CO741"/>
  <c r="CB741"/>
  <c r="CS92"/>
  <c r="BU741"/>
  <c r="BT741"/>
  <c r="CH741"/>
  <c r="CX521"/>
  <c r="AW705"/>
  <c r="CG521"/>
  <c r="CV521"/>
  <c r="CE92"/>
  <c r="BN101"/>
  <c r="CF92"/>
  <c r="CK92"/>
  <c r="CW92"/>
  <c r="BK705"/>
  <c r="AL405"/>
  <c r="AT407"/>
  <c r="AR407"/>
  <c r="AR408"/>
  <c r="BE408"/>
  <c r="BB101"/>
  <c r="AM413"/>
  <c r="AN406" l="1"/>
  <c r="AR641"/>
  <c r="AR144"/>
  <c r="AX515"/>
  <c r="AX71"/>
  <c r="BA631"/>
  <c r="BA510"/>
  <c r="BZ631"/>
  <c r="BZ510"/>
  <c r="AV520"/>
  <c r="AV143"/>
  <c r="BH520"/>
  <c r="BH143"/>
  <c r="BI520"/>
  <c r="BI143"/>
  <c r="BP631"/>
  <c r="BP510"/>
  <c r="BB631"/>
  <c r="BB510"/>
  <c r="BH641"/>
  <c r="BH144"/>
  <c r="BQ631"/>
  <c r="BQ510"/>
  <c r="AL194"/>
  <c r="AL541"/>
  <c r="BL515"/>
  <c r="BL71"/>
  <c r="AT641"/>
  <c r="AT144"/>
  <c r="BV631"/>
  <c r="BV510"/>
  <c r="BI407"/>
  <c r="CQ639"/>
  <c r="CQ56"/>
  <c r="AN203"/>
  <c r="BN308"/>
  <c r="AY308"/>
  <c r="CE639"/>
  <c r="CE56"/>
  <c r="CW639"/>
  <c r="CW56"/>
  <c r="CK639"/>
  <c r="CK56"/>
  <c r="BB308"/>
  <c r="CF639"/>
  <c r="CF56"/>
  <c r="CS639"/>
  <c r="CS56"/>
  <c r="AL364"/>
  <c r="AL251"/>
  <c r="BE398"/>
  <c r="BE89"/>
  <c r="CV263"/>
  <c r="CG263"/>
  <c r="AR398"/>
  <c r="AR89"/>
  <c r="AR281"/>
  <c r="AT281"/>
  <c r="CX263"/>
  <c r="BI281"/>
  <c r="BH281"/>
  <c r="BL201"/>
  <c r="AX201"/>
  <c r="AV755"/>
  <c r="AV581"/>
  <c r="CK29"/>
  <c r="CW29"/>
  <c r="CE29"/>
  <c r="CS29"/>
  <c r="BI755"/>
  <c r="BI581"/>
  <c r="CF29"/>
  <c r="BH755"/>
  <c r="BH581"/>
  <c r="CQ29"/>
  <c r="CG148"/>
  <c r="CG632"/>
  <c r="CP783"/>
  <c r="CV148"/>
  <c r="CV632"/>
  <c r="BT348"/>
  <c r="CC783"/>
  <c r="BL704"/>
  <c r="BI756"/>
  <c r="BI743"/>
  <c r="BP873"/>
  <c r="BP114"/>
  <c r="CH348"/>
  <c r="CA348"/>
  <c r="BB873"/>
  <c r="BB114"/>
  <c r="CD783"/>
  <c r="AL97"/>
  <c r="CI783"/>
  <c r="BB875"/>
  <c r="BB261"/>
  <c r="BV873"/>
  <c r="BV114"/>
  <c r="BQ873"/>
  <c r="BQ114"/>
  <c r="CX148"/>
  <c r="CX632"/>
  <c r="CU783"/>
  <c r="AY875"/>
  <c r="AY261"/>
  <c r="BV348"/>
  <c r="CJ783"/>
  <c r="CO348"/>
  <c r="BZ873"/>
  <c r="BZ114"/>
  <c r="AR756"/>
  <c r="AR743"/>
  <c r="BU348"/>
  <c r="AT756"/>
  <c r="AT743"/>
  <c r="AN96"/>
  <c r="AN110"/>
  <c r="BN875"/>
  <c r="BN261"/>
  <c r="AX704"/>
  <c r="BA873"/>
  <c r="BA114"/>
  <c r="BA101"/>
  <c r="BZ101"/>
  <c r="CX92"/>
  <c r="CB348"/>
  <c r="CU741"/>
  <c r="CD741"/>
  <c r="CJ741"/>
  <c r="CI741"/>
  <c r="CP741"/>
  <c r="CC741"/>
  <c r="AX705"/>
  <c r="AW706"/>
  <c r="CV92"/>
  <c r="BQ101"/>
  <c r="BR101"/>
  <c r="BP101"/>
  <c r="CG92"/>
  <c r="BL705"/>
  <c r="BK706"/>
  <c r="AV407"/>
  <c r="AN405"/>
  <c r="AL413"/>
  <c r="BH408"/>
  <c r="AT408"/>
  <c r="AM414"/>
  <c r="AQ406" l="1"/>
  <c r="BD406"/>
  <c r="BE406"/>
  <c r="CD631"/>
  <c r="CD510"/>
  <c r="CB631"/>
  <c r="CB510"/>
  <c r="BU631"/>
  <c r="BU510"/>
  <c r="BI641"/>
  <c r="BI144"/>
  <c r="AY515"/>
  <c r="AY71"/>
  <c r="BT631"/>
  <c r="BT510"/>
  <c r="BQ515"/>
  <c r="BQ71"/>
  <c r="BN515"/>
  <c r="BN71"/>
  <c r="AV641"/>
  <c r="AV144"/>
  <c r="CA631"/>
  <c r="CA510"/>
  <c r="CH631"/>
  <c r="CH510"/>
  <c r="AN194"/>
  <c r="AN541"/>
  <c r="BR631"/>
  <c r="BR510"/>
  <c r="CO631"/>
  <c r="CO510"/>
  <c r="BE203"/>
  <c r="CV639"/>
  <c r="CV56"/>
  <c r="BD203"/>
  <c r="BZ308"/>
  <c r="CG639"/>
  <c r="CG56"/>
  <c r="BP308"/>
  <c r="CX639"/>
  <c r="CX56"/>
  <c r="AQ203"/>
  <c r="BR308"/>
  <c r="BQ308"/>
  <c r="BA308"/>
  <c r="AV281"/>
  <c r="AN364"/>
  <c r="AN251"/>
  <c r="BH398"/>
  <c r="BH89"/>
  <c r="AT398"/>
  <c r="AT89"/>
  <c r="CQ741"/>
  <c r="BP71"/>
  <c r="AY201"/>
  <c r="BP201"/>
  <c r="BV201"/>
  <c r="BQ201"/>
  <c r="BN201"/>
  <c r="CB101"/>
  <c r="CA101"/>
  <c r="CG29"/>
  <c r="CV29"/>
  <c r="CX29"/>
  <c r="BU873"/>
  <c r="BU114"/>
  <c r="CB875"/>
  <c r="CB261"/>
  <c r="AQ96"/>
  <c r="AQ110"/>
  <c r="BD96"/>
  <c r="BD110"/>
  <c r="CH873"/>
  <c r="CH114"/>
  <c r="CK783"/>
  <c r="CP348"/>
  <c r="BP704"/>
  <c r="BT873"/>
  <c r="BT114"/>
  <c r="BQ875"/>
  <c r="BQ261"/>
  <c r="CC348"/>
  <c r="CB873"/>
  <c r="CB114"/>
  <c r="CQ783"/>
  <c r="CS783"/>
  <c r="AY704"/>
  <c r="BR875"/>
  <c r="BR261"/>
  <c r="BR873"/>
  <c r="BR114"/>
  <c r="CU348"/>
  <c r="CO873"/>
  <c r="CO114"/>
  <c r="CA875"/>
  <c r="CA261"/>
  <c r="BV704"/>
  <c r="CD873"/>
  <c r="CD114"/>
  <c r="AV756"/>
  <c r="AV743"/>
  <c r="BP875"/>
  <c r="BP261"/>
  <c r="CD348"/>
  <c r="CA873"/>
  <c r="CA114"/>
  <c r="BE96"/>
  <c r="BE110"/>
  <c r="BA875"/>
  <c r="BA261"/>
  <c r="AN97"/>
  <c r="BN704"/>
  <c r="CF783"/>
  <c r="CJ348"/>
  <c r="BZ875"/>
  <c r="BZ261"/>
  <c r="CW783"/>
  <c r="BQ704"/>
  <c r="CE783"/>
  <c r="CI348"/>
  <c r="CO101"/>
  <c r="CE741"/>
  <c r="CF741"/>
  <c r="CW741"/>
  <c r="CK741"/>
  <c r="CS741"/>
  <c r="AW94"/>
  <c r="AX706"/>
  <c r="BT101"/>
  <c r="BU101"/>
  <c r="BV101"/>
  <c r="CH101"/>
  <c r="BL706"/>
  <c r="BK94"/>
  <c r="BN705"/>
  <c r="BP705"/>
  <c r="BQ705"/>
  <c r="AQ405"/>
  <c r="BD405"/>
  <c r="BE405"/>
  <c r="AL414"/>
  <c r="AY705"/>
  <c r="BV705"/>
  <c r="BB705"/>
  <c r="BA705"/>
  <c r="AN413"/>
  <c r="BI408"/>
  <c r="AV408"/>
  <c r="AM415"/>
  <c r="AR406" l="1"/>
  <c r="CF631"/>
  <c r="CF510"/>
  <c r="CI631"/>
  <c r="CI510"/>
  <c r="BE194"/>
  <c r="BE541"/>
  <c r="BD194"/>
  <c r="BD541"/>
  <c r="CU631"/>
  <c r="CU510"/>
  <c r="BV515"/>
  <c r="BV71"/>
  <c r="CP631"/>
  <c r="CP510"/>
  <c r="BR515"/>
  <c r="BR71"/>
  <c r="CJ631"/>
  <c r="CJ510"/>
  <c r="CC631"/>
  <c r="CC510"/>
  <c r="AQ194"/>
  <c r="AQ541"/>
  <c r="CE631"/>
  <c r="CE510"/>
  <c r="CS631"/>
  <c r="CS510"/>
  <c r="BB515"/>
  <c r="BB71"/>
  <c r="BA515"/>
  <c r="BA71"/>
  <c r="BP515"/>
  <c r="CH308"/>
  <c r="BU308"/>
  <c r="CA308"/>
  <c r="AR203"/>
  <c r="CO308"/>
  <c r="CB308"/>
  <c r="BT308"/>
  <c r="BV308"/>
  <c r="BE364"/>
  <c r="BE251"/>
  <c r="AV398"/>
  <c r="AV89"/>
  <c r="BD364"/>
  <c r="BD251"/>
  <c r="BI398"/>
  <c r="BI89"/>
  <c r="AQ364"/>
  <c r="AQ251"/>
  <c r="CC101"/>
  <c r="BU71"/>
  <c r="BT71"/>
  <c r="CU101"/>
  <c r="BU201"/>
  <c r="BA201"/>
  <c r="BT201"/>
  <c r="BR201"/>
  <c r="BB201"/>
  <c r="AR96"/>
  <c r="AR110"/>
  <c r="CP873"/>
  <c r="CP114"/>
  <c r="BE97"/>
  <c r="CG783"/>
  <c r="CW348"/>
  <c r="CC873"/>
  <c r="CC114"/>
  <c r="BT704"/>
  <c r="CI873"/>
  <c r="CI114"/>
  <c r="CK348"/>
  <c r="CO875"/>
  <c r="CO261"/>
  <c r="BU704"/>
  <c r="CS348"/>
  <c r="CX783"/>
  <c r="CE873"/>
  <c r="CE114"/>
  <c r="BU875"/>
  <c r="BU261"/>
  <c r="BV875"/>
  <c r="BV261"/>
  <c r="CC875"/>
  <c r="CC261"/>
  <c r="CH875"/>
  <c r="CH261"/>
  <c r="CU875"/>
  <c r="CU261"/>
  <c r="CF873"/>
  <c r="CF114"/>
  <c r="AQ97"/>
  <c r="CJ873"/>
  <c r="CJ114"/>
  <c r="CV783"/>
  <c r="CE348"/>
  <c r="CU873"/>
  <c r="CU114"/>
  <c r="BA704"/>
  <c r="BB704"/>
  <c r="CQ348"/>
  <c r="CS873"/>
  <c r="CS114"/>
  <c r="BR704"/>
  <c r="BD97"/>
  <c r="BT875"/>
  <c r="BT261"/>
  <c r="CF348"/>
  <c r="CG741"/>
  <c r="BZ704"/>
  <c r="CV741"/>
  <c r="CD101"/>
  <c r="CX741"/>
  <c r="AW95"/>
  <c r="AX94"/>
  <c r="CJ101"/>
  <c r="CI101"/>
  <c r="BL94"/>
  <c r="BK95"/>
  <c r="CA705"/>
  <c r="BN706"/>
  <c r="BQ706"/>
  <c r="BP706"/>
  <c r="AN414"/>
  <c r="AR405"/>
  <c r="BB706"/>
  <c r="AY706"/>
  <c r="BA706"/>
  <c r="BV706"/>
  <c r="BD413"/>
  <c r="BE413"/>
  <c r="AL415"/>
  <c r="AQ413"/>
  <c r="BR705"/>
  <c r="BT705"/>
  <c r="BU705"/>
  <c r="AM416"/>
  <c r="BI406" l="1"/>
  <c r="BH406"/>
  <c r="AV406"/>
  <c r="AT406"/>
  <c r="AR194"/>
  <c r="AR541"/>
  <c r="CI515"/>
  <c r="CI71"/>
  <c r="CX631"/>
  <c r="CX510"/>
  <c r="CA515"/>
  <c r="CA71"/>
  <c r="CE515"/>
  <c r="CE71"/>
  <c r="CV631"/>
  <c r="CV510"/>
  <c r="BZ71"/>
  <c r="CH515"/>
  <c r="CH71"/>
  <c r="CU515"/>
  <c r="CU71"/>
  <c r="CK631"/>
  <c r="CK510"/>
  <c r="CB515"/>
  <c r="CB71"/>
  <c r="CG631"/>
  <c r="CG510"/>
  <c r="CQ631"/>
  <c r="CQ510"/>
  <c r="CW631"/>
  <c r="CW510"/>
  <c r="BT515"/>
  <c r="BI203"/>
  <c r="CI308"/>
  <c r="BU515"/>
  <c r="BZ201"/>
  <c r="BZ515"/>
  <c r="CJ308"/>
  <c r="BH203"/>
  <c r="AV203"/>
  <c r="CD308"/>
  <c r="CC308"/>
  <c r="AT203"/>
  <c r="CU308"/>
  <c r="AR364"/>
  <c r="AR251"/>
  <c r="CS101"/>
  <c r="CU201"/>
  <c r="CI201"/>
  <c r="CA201"/>
  <c r="CB201"/>
  <c r="CH201"/>
  <c r="CE201"/>
  <c r="CB704"/>
  <c r="CU704"/>
  <c r="CI704"/>
  <c r="CX873"/>
  <c r="CX114"/>
  <c r="CA704"/>
  <c r="BH96"/>
  <c r="BH110"/>
  <c r="BI96"/>
  <c r="BI110"/>
  <c r="CI875"/>
  <c r="CI261"/>
  <c r="CQ873"/>
  <c r="CQ114"/>
  <c r="CW873"/>
  <c r="CW114"/>
  <c r="CS875"/>
  <c r="CS261"/>
  <c r="AT96"/>
  <c r="AT110"/>
  <c r="CG873"/>
  <c r="CG114"/>
  <c r="CV348"/>
  <c r="AR97"/>
  <c r="AV96"/>
  <c r="AV110"/>
  <c r="CK873"/>
  <c r="CK114"/>
  <c r="CD875"/>
  <c r="CD261"/>
  <c r="CG348"/>
  <c r="CV873"/>
  <c r="CV114"/>
  <c r="CJ875"/>
  <c r="CJ261"/>
  <c r="CH704"/>
  <c r="CX348"/>
  <c r="CE704"/>
  <c r="CP101"/>
  <c r="BZ705"/>
  <c r="CF101"/>
  <c r="CE101"/>
  <c r="AX95"/>
  <c r="CK101"/>
  <c r="CW101"/>
  <c r="BL95"/>
  <c r="BI413"/>
  <c r="CO705"/>
  <c r="BN94"/>
  <c r="BP94"/>
  <c r="BQ94"/>
  <c r="CA706"/>
  <c r="BD414"/>
  <c r="BE414"/>
  <c r="AN415"/>
  <c r="CH705"/>
  <c r="CI705"/>
  <c r="AR413"/>
  <c r="AQ414"/>
  <c r="BR706"/>
  <c r="BU706"/>
  <c r="BT706"/>
  <c r="BV94"/>
  <c r="BB94"/>
  <c r="BA94"/>
  <c r="AY94"/>
  <c r="AT405"/>
  <c r="AV405"/>
  <c r="CB705"/>
  <c r="CU705"/>
  <c r="AL416"/>
  <c r="CD705"/>
  <c r="CE705"/>
  <c r="BH405"/>
  <c r="BI405"/>
  <c r="CQ101"/>
  <c r="AM168" l="1"/>
  <c r="AM649"/>
  <c r="AL168"/>
  <c r="AL649"/>
  <c r="AW825"/>
  <c r="AW711"/>
  <c r="BK825"/>
  <c r="BK711"/>
  <c r="CK515"/>
  <c r="CK71"/>
  <c r="CO515"/>
  <c r="CO71"/>
  <c r="BH194"/>
  <c r="BH541"/>
  <c r="CD515"/>
  <c r="CD71"/>
  <c r="CJ515"/>
  <c r="CJ71"/>
  <c r="CP515"/>
  <c r="CP71"/>
  <c r="CV515"/>
  <c r="CV71"/>
  <c r="CC515"/>
  <c r="CC71"/>
  <c r="AV194"/>
  <c r="AV541"/>
  <c r="AT194"/>
  <c r="AT541"/>
  <c r="CQ515"/>
  <c r="CQ71"/>
  <c r="AM599"/>
  <c r="AM130"/>
  <c r="AL599"/>
  <c r="AL130"/>
  <c r="BI194"/>
  <c r="BI541"/>
  <c r="CW515"/>
  <c r="CW71"/>
  <c r="CX101"/>
  <c r="CW308"/>
  <c r="CK308"/>
  <c r="AM256"/>
  <c r="AM508"/>
  <c r="CE308"/>
  <c r="AL256"/>
  <c r="AL508"/>
  <c r="BK691"/>
  <c r="BK562"/>
  <c r="CF308"/>
  <c r="CS308"/>
  <c r="CQ308"/>
  <c r="CX308"/>
  <c r="AW691"/>
  <c r="AW562"/>
  <c r="CP308"/>
  <c r="BI364"/>
  <c r="BI251"/>
  <c r="BH364"/>
  <c r="BH251"/>
  <c r="AL570"/>
  <c r="AL853"/>
  <c r="AV364"/>
  <c r="AV251"/>
  <c r="AW332"/>
  <c r="AM570"/>
  <c r="AM853"/>
  <c r="AT364"/>
  <c r="AT251"/>
  <c r="BK332"/>
  <c r="CQ201"/>
  <c r="CW201"/>
  <c r="CK201"/>
  <c r="CC201"/>
  <c r="CJ201"/>
  <c r="CO201"/>
  <c r="CD201"/>
  <c r="CP201"/>
  <c r="CV201"/>
  <c r="CC704"/>
  <c r="AV97"/>
  <c r="CP704"/>
  <c r="CV704"/>
  <c r="BH97"/>
  <c r="CK875"/>
  <c r="CK261"/>
  <c r="CD704"/>
  <c r="CW875"/>
  <c r="CW261"/>
  <c r="AW623"/>
  <c r="BI97"/>
  <c r="CJ704"/>
  <c r="CQ875"/>
  <c r="CQ261"/>
  <c r="AL277"/>
  <c r="BK623"/>
  <c r="CF875"/>
  <c r="CF261"/>
  <c r="CO704"/>
  <c r="CK704"/>
  <c r="CP875"/>
  <c r="CP261"/>
  <c r="CX875"/>
  <c r="CX261"/>
  <c r="CW704"/>
  <c r="AM277"/>
  <c r="AT97"/>
  <c r="CQ704"/>
  <c r="CE875"/>
  <c r="CE261"/>
  <c r="CG101"/>
  <c r="BZ706"/>
  <c r="CV101"/>
  <c r="BH413"/>
  <c r="BH414"/>
  <c r="BK389"/>
  <c r="CQ705"/>
  <c r="CA94"/>
  <c r="CB706"/>
  <c r="CU706"/>
  <c r="AW389"/>
  <c r="CD706"/>
  <c r="CE706"/>
  <c r="AN416"/>
  <c r="BD415"/>
  <c r="BE415"/>
  <c r="AT413"/>
  <c r="AV413"/>
  <c r="BV95"/>
  <c r="AY95"/>
  <c r="BB95"/>
  <c r="BA95"/>
  <c r="AR414"/>
  <c r="CF705"/>
  <c r="CG705"/>
  <c r="CV705"/>
  <c r="BN95"/>
  <c r="BP95"/>
  <c r="BQ95"/>
  <c r="CO706"/>
  <c r="CC705"/>
  <c r="CH706"/>
  <c r="CI706"/>
  <c r="AQ415"/>
  <c r="BR94"/>
  <c r="BT94"/>
  <c r="BU94"/>
  <c r="CJ705"/>
  <c r="CK705"/>
  <c r="CW705"/>
  <c r="CP705"/>
  <c r="AN168" l="1"/>
  <c r="AN649"/>
  <c r="AL419"/>
  <c r="AL650"/>
  <c r="AM419"/>
  <c r="AM650"/>
  <c r="AX825"/>
  <c r="AX711"/>
  <c r="BL825"/>
  <c r="BL711"/>
  <c r="BK707"/>
  <c r="BK773"/>
  <c r="AW707"/>
  <c r="AW773"/>
  <c r="CS515"/>
  <c r="CS71"/>
  <c r="CX515"/>
  <c r="CX71"/>
  <c r="CF515"/>
  <c r="CF71"/>
  <c r="AM537"/>
  <c r="AM214"/>
  <c r="AN599"/>
  <c r="AN130"/>
  <c r="AL537"/>
  <c r="AL214"/>
  <c r="CG515"/>
  <c r="CG71"/>
  <c r="AN256"/>
  <c r="AN508"/>
  <c r="BL691"/>
  <c r="BL562"/>
  <c r="AL245"/>
  <c r="AL620"/>
  <c r="BK804"/>
  <c r="BK246"/>
  <c r="CG308"/>
  <c r="AX691"/>
  <c r="AX562"/>
  <c r="CV308"/>
  <c r="AM245"/>
  <c r="AM620"/>
  <c r="AW804"/>
  <c r="AW246"/>
  <c r="BL332"/>
  <c r="AN570"/>
  <c r="AN853"/>
  <c r="AL87"/>
  <c r="AL478"/>
  <c r="AX332"/>
  <c r="AM87"/>
  <c r="AM478"/>
  <c r="CS201"/>
  <c r="CX201"/>
  <c r="CF201"/>
  <c r="CG201"/>
  <c r="CG704"/>
  <c r="AL392"/>
  <c r="AL248"/>
  <c r="CX704"/>
  <c r="BK219"/>
  <c r="CF704"/>
  <c r="AW219"/>
  <c r="CS704"/>
  <c r="CG875"/>
  <c r="CG261"/>
  <c r="AM392"/>
  <c r="AM248"/>
  <c r="AX623"/>
  <c r="CV875"/>
  <c r="CV261"/>
  <c r="AN277"/>
  <c r="BL623"/>
  <c r="BZ94"/>
  <c r="BI414"/>
  <c r="AX389"/>
  <c r="CX705"/>
  <c r="CS705"/>
  <c r="BD416"/>
  <c r="BE416"/>
  <c r="AQ416"/>
  <c r="CH94"/>
  <c r="CI94"/>
  <c r="CA95"/>
  <c r="CU94"/>
  <c r="CB94"/>
  <c r="CP706"/>
  <c r="AT414"/>
  <c r="AV414"/>
  <c r="CF706"/>
  <c r="CG706"/>
  <c r="CV706"/>
  <c r="CQ706"/>
  <c r="CO94"/>
  <c r="CJ706"/>
  <c r="CK706"/>
  <c r="CW706"/>
  <c r="AR415"/>
  <c r="CD94"/>
  <c r="CE94"/>
  <c r="BR95"/>
  <c r="BT95"/>
  <c r="BU95"/>
  <c r="CC706"/>
  <c r="AL651"/>
  <c r="AM651"/>
  <c r="AN419" l="1"/>
  <c r="AN650"/>
  <c r="AQ168"/>
  <c r="AQ649"/>
  <c r="BK536"/>
  <c r="BK390"/>
  <c r="BD168"/>
  <c r="BD649"/>
  <c r="AW536"/>
  <c r="AW390"/>
  <c r="AY825"/>
  <c r="AY711"/>
  <c r="BN825"/>
  <c r="BN711"/>
  <c r="AX707"/>
  <c r="AX773"/>
  <c r="AQ599"/>
  <c r="AQ130"/>
  <c r="AW771"/>
  <c r="AW369"/>
  <c r="BK771"/>
  <c r="BK369"/>
  <c r="BD599"/>
  <c r="BD130"/>
  <c r="AN537"/>
  <c r="AN214"/>
  <c r="AM276"/>
  <c r="AM685"/>
  <c r="AL276"/>
  <c r="AL685"/>
  <c r="BN691"/>
  <c r="BN562"/>
  <c r="AX804"/>
  <c r="AX246"/>
  <c r="AN245"/>
  <c r="AN620"/>
  <c r="AQ256"/>
  <c r="AQ508"/>
  <c r="BD256"/>
  <c r="BD508"/>
  <c r="AY691"/>
  <c r="AY562"/>
  <c r="AY332"/>
  <c r="AW448"/>
  <c r="AM274"/>
  <c r="BN332"/>
  <c r="BD570"/>
  <c r="BD853"/>
  <c r="AN87"/>
  <c r="AN478"/>
  <c r="AL274"/>
  <c r="AQ570"/>
  <c r="AQ853"/>
  <c r="BK448"/>
  <c r="AN392"/>
  <c r="AN248"/>
  <c r="BN623"/>
  <c r="AM43"/>
  <c r="AX219"/>
  <c r="AY623"/>
  <c r="BD277"/>
  <c r="AW795"/>
  <c r="AW425"/>
  <c r="AQ277"/>
  <c r="BK795"/>
  <c r="BK425"/>
  <c r="AL43"/>
  <c r="BZ95"/>
  <c r="BL389"/>
  <c r="BZ711"/>
  <c r="AY389"/>
  <c r="CP94"/>
  <c r="CC94"/>
  <c r="CH95"/>
  <c r="CI95"/>
  <c r="CO95"/>
  <c r="BH415"/>
  <c r="BI415"/>
  <c r="CJ94"/>
  <c r="CK94"/>
  <c r="CW94"/>
  <c r="AT415"/>
  <c r="AV415"/>
  <c r="CX706"/>
  <c r="CS706"/>
  <c r="CB95"/>
  <c r="CU95"/>
  <c r="CD95"/>
  <c r="CE95"/>
  <c r="CF94"/>
  <c r="CG94"/>
  <c r="CV94"/>
  <c r="AR416"/>
  <c r="BP389"/>
  <c r="BN389"/>
  <c r="BQ389"/>
  <c r="AN651"/>
  <c r="AR168" l="1"/>
  <c r="AR649"/>
  <c r="BE168"/>
  <c r="BE649"/>
  <c r="AM215"/>
  <c r="AM652"/>
  <c r="BD419"/>
  <c r="BD650"/>
  <c r="BL536"/>
  <c r="BL390"/>
  <c r="AQ419"/>
  <c r="AQ650"/>
  <c r="AL215"/>
  <c r="AL652"/>
  <c r="AX536"/>
  <c r="AX390"/>
  <c r="BR825"/>
  <c r="BR711"/>
  <c r="BB825"/>
  <c r="BB711"/>
  <c r="BQ825"/>
  <c r="BQ711"/>
  <c r="BA825"/>
  <c r="BA711"/>
  <c r="AW417"/>
  <c r="AW363"/>
  <c r="BP825"/>
  <c r="BP711"/>
  <c r="BK417"/>
  <c r="BK363"/>
  <c r="BN707"/>
  <c r="BN773"/>
  <c r="BL707"/>
  <c r="BL773"/>
  <c r="AY707"/>
  <c r="AY773"/>
  <c r="BQ707"/>
  <c r="BQ773"/>
  <c r="BP707"/>
  <c r="BP773"/>
  <c r="AR599"/>
  <c r="AR130"/>
  <c r="AL627"/>
  <c r="AL13"/>
  <c r="AX771"/>
  <c r="AX369"/>
  <c r="BE599"/>
  <c r="BE130"/>
  <c r="BL771"/>
  <c r="BL369"/>
  <c r="AM627"/>
  <c r="AM13"/>
  <c r="AQ537"/>
  <c r="AQ214"/>
  <c r="BZ562"/>
  <c r="BZ825"/>
  <c r="BD537"/>
  <c r="BD214"/>
  <c r="AN276"/>
  <c r="AN685"/>
  <c r="AW259"/>
  <c r="AW190"/>
  <c r="BL804"/>
  <c r="BL246"/>
  <c r="AR256"/>
  <c r="AR508"/>
  <c r="BP691"/>
  <c r="BP562"/>
  <c r="BK259"/>
  <c r="BK190"/>
  <c r="BP804"/>
  <c r="BP246"/>
  <c r="AM338"/>
  <c r="AM688"/>
  <c r="BR691"/>
  <c r="BR562"/>
  <c r="AQ245"/>
  <c r="AQ620"/>
  <c r="BE256"/>
  <c r="BE508"/>
  <c r="BB691"/>
  <c r="BB562"/>
  <c r="BQ691"/>
  <c r="BQ562"/>
  <c r="AY804"/>
  <c r="AY246"/>
  <c r="BD245"/>
  <c r="BD620"/>
  <c r="BQ804"/>
  <c r="BQ246"/>
  <c r="AL338"/>
  <c r="AL688"/>
  <c r="BN804"/>
  <c r="BN246"/>
  <c r="BA691"/>
  <c r="BA562"/>
  <c r="BZ332"/>
  <c r="BZ691"/>
  <c r="BQ332"/>
  <c r="AL514"/>
  <c r="AX448"/>
  <c r="BA332"/>
  <c r="AW720"/>
  <c r="AW16"/>
  <c r="AN274"/>
  <c r="AR570"/>
  <c r="AR853"/>
  <c r="BP332"/>
  <c r="BK720"/>
  <c r="BK16"/>
  <c r="BE570"/>
  <c r="BE853"/>
  <c r="BL448"/>
  <c r="AM514"/>
  <c r="BR332"/>
  <c r="AQ87"/>
  <c r="AQ478"/>
  <c r="BD87"/>
  <c r="BD478"/>
  <c r="BB332"/>
  <c r="BZ623"/>
  <c r="BN219"/>
  <c r="AR277"/>
  <c r="BP623"/>
  <c r="BK135"/>
  <c r="BK252"/>
  <c r="AN43"/>
  <c r="BP219"/>
  <c r="AW135"/>
  <c r="AW252"/>
  <c r="BL219"/>
  <c r="BA623"/>
  <c r="BB623"/>
  <c r="AX795"/>
  <c r="AX425"/>
  <c r="BQ623"/>
  <c r="BD392"/>
  <c r="BD248"/>
  <c r="AQ392"/>
  <c r="AQ248"/>
  <c r="BQ219"/>
  <c r="BR623"/>
  <c r="AL221"/>
  <c r="AL335"/>
  <c r="AM221"/>
  <c r="AM335"/>
  <c r="BE277"/>
  <c r="AY219"/>
  <c r="BL795"/>
  <c r="BL425"/>
  <c r="BA389"/>
  <c r="BK282"/>
  <c r="BB389"/>
  <c r="BR389"/>
  <c r="AW282"/>
  <c r="CQ95"/>
  <c r="BH416"/>
  <c r="BI416"/>
  <c r="CF95"/>
  <c r="CG95"/>
  <c r="CV95"/>
  <c r="CX94"/>
  <c r="CS94"/>
  <c r="CQ94"/>
  <c r="AT416"/>
  <c r="AV416"/>
  <c r="CP95"/>
  <c r="CC95"/>
  <c r="CJ95"/>
  <c r="CK95"/>
  <c r="CW95"/>
  <c r="AQ651"/>
  <c r="BD651"/>
  <c r="AL188" l="1"/>
  <c r="AL653"/>
  <c r="AN215"/>
  <c r="AN652"/>
  <c r="AR419"/>
  <c r="AR650"/>
  <c r="BN536"/>
  <c r="BN390"/>
  <c r="BE419"/>
  <c r="BE650"/>
  <c r="BZ773"/>
  <c r="BZ389"/>
  <c r="AM188"/>
  <c r="AM653"/>
  <c r="BH168"/>
  <c r="BH649"/>
  <c r="AT168"/>
  <c r="AT649"/>
  <c r="AY536"/>
  <c r="AY390"/>
  <c r="BT825"/>
  <c r="BT711"/>
  <c r="BL417"/>
  <c r="BL363"/>
  <c r="BV825"/>
  <c r="BV711"/>
  <c r="AX417"/>
  <c r="AX363"/>
  <c r="CA825"/>
  <c r="CA711"/>
  <c r="CB825"/>
  <c r="CB711"/>
  <c r="BU825"/>
  <c r="BU711"/>
  <c r="CH825"/>
  <c r="CH711"/>
  <c r="AL391"/>
  <c r="AL423"/>
  <c r="BA707"/>
  <c r="BA773"/>
  <c r="AM391"/>
  <c r="AM423"/>
  <c r="BR707"/>
  <c r="BR773"/>
  <c r="BB707"/>
  <c r="BB773"/>
  <c r="AW769"/>
  <c r="AR537"/>
  <c r="AR214"/>
  <c r="BE537"/>
  <c r="BE214"/>
  <c r="BN771"/>
  <c r="BN369"/>
  <c r="AN627"/>
  <c r="AN13"/>
  <c r="BZ246"/>
  <c r="BZ707"/>
  <c r="BK769"/>
  <c r="BH599"/>
  <c r="BH130"/>
  <c r="AT599"/>
  <c r="AT130"/>
  <c r="AY771"/>
  <c r="AY369"/>
  <c r="AL808"/>
  <c r="AL18"/>
  <c r="BD276"/>
  <c r="BD685"/>
  <c r="AM808"/>
  <c r="AM18"/>
  <c r="AQ276"/>
  <c r="AQ685"/>
  <c r="AT256"/>
  <c r="AT508"/>
  <c r="BB804"/>
  <c r="BB246"/>
  <c r="AX259"/>
  <c r="AX190"/>
  <c r="BL259"/>
  <c r="BL190"/>
  <c r="AN338"/>
  <c r="AN688"/>
  <c r="AR245"/>
  <c r="AR620"/>
  <c r="CA691"/>
  <c r="CA562"/>
  <c r="BA804"/>
  <c r="BA246"/>
  <c r="BE245"/>
  <c r="BE620"/>
  <c r="CB691"/>
  <c r="CB562"/>
  <c r="AM709"/>
  <c r="BH256"/>
  <c r="BH508"/>
  <c r="BT691"/>
  <c r="BT562"/>
  <c r="BV691"/>
  <c r="BV562"/>
  <c r="BU691"/>
  <c r="BU562"/>
  <c r="AL709"/>
  <c r="BR804"/>
  <c r="BR246"/>
  <c r="CH691"/>
  <c r="CH562"/>
  <c r="BZ804"/>
  <c r="AX720"/>
  <c r="AX16"/>
  <c r="CA332"/>
  <c r="BE87"/>
  <c r="BE478"/>
  <c r="CB332"/>
  <c r="BN448"/>
  <c r="AR87"/>
  <c r="AR478"/>
  <c r="BU332"/>
  <c r="BD274"/>
  <c r="AM132"/>
  <c r="AM47"/>
  <c r="AQ274"/>
  <c r="CH332"/>
  <c r="AN514"/>
  <c r="BT332"/>
  <c r="AY448"/>
  <c r="BH570"/>
  <c r="BH853"/>
  <c r="AT570"/>
  <c r="AT853"/>
  <c r="AL132"/>
  <c r="AL47"/>
  <c r="BL720"/>
  <c r="BL16"/>
  <c r="BV332"/>
  <c r="BU623"/>
  <c r="BE392"/>
  <c r="BE248"/>
  <c r="CB623"/>
  <c r="BN795"/>
  <c r="BN425"/>
  <c r="BD43"/>
  <c r="AW681"/>
  <c r="BL135"/>
  <c r="BL252"/>
  <c r="BV623"/>
  <c r="AR392"/>
  <c r="AR248"/>
  <c r="BA219"/>
  <c r="AX135"/>
  <c r="AX252"/>
  <c r="AL772"/>
  <c r="AY795"/>
  <c r="AY425"/>
  <c r="BB219"/>
  <c r="BK681"/>
  <c r="BT623"/>
  <c r="CA623"/>
  <c r="AN221"/>
  <c r="AN335"/>
  <c r="AT277"/>
  <c r="BH277"/>
  <c r="AM772"/>
  <c r="AQ43"/>
  <c r="BR219"/>
  <c r="CH623"/>
  <c r="BZ219"/>
  <c r="CH389"/>
  <c r="BU389"/>
  <c r="BV389"/>
  <c r="AX282"/>
  <c r="BK567"/>
  <c r="AW567"/>
  <c r="BL282"/>
  <c r="BT389"/>
  <c r="CO389"/>
  <c r="CB389"/>
  <c r="CA389"/>
  <c r="BZ390"/>
  <c r="CS95"/>
  <c r="CX95"/>
  <c r="BE651"/>
  <c r="AR651"/>
  <c r="AN188" l="1"/>
  <c r="AN653"/>
  <c r="BI168"/>
  <c r="BI649"/>
  <c r="AL798"/>
  <c r="AL654"/>
  <c r="BQ536"/>
  <c r="BQ390"/>
  <c r="AT419"/>
  <c r="AT650"/>
  <c r="BP536"/>
  <c r="BP390"/>
  <c r="AM798"/>
  <c r="AM654"/>
  <c r="BD215"/>
  <c r="BD652"/>
  <c r="AV168"/>
  <c r="AV649"/>
  <c r="BB536"/>
  <c r="BB390"/>
  <c r="AQ215"/>
  <c r="AQ652"/>
  <c r="BH419"/>
  <c r="BH650"/>
  <c r="BR536"/>
  <c r="BR390"/>
  <c r="BA536"/>
  <c r="BA390"/>
  <c r="CX825"/>
  <c r="CX711"/>
  <c r="CC825"/>
  <c r="CC711"/>
  <c r="CU825"/>
  <c r="CU711"/>
  <c r="CO825"/>
  <c r="CO711"/>
  <c r="CD825"/>
  <c r="CD711"/>
  <c r="CP825"/>
  <c r="CP711"/>
  <c r="BN417"/>
  <c r="BN363"/>
  <c r="CQ825"/>
  <c r="CQ711"/>
  <c r="BZ369"/>
  <c r="BZ536"/>
  <c r="CI825"/>
  <c r="CI711"/>
  <c r="CS825"/>
  <c r="CS711"/>
  <c r="AY417"/>
  <c r="AY363"/>
  <c r="CJ825"/>
  <c r="CJ711"/>
  <c r="CA707"/>
  <c r="CA773"/>
  <c r="BV707"/>
  <c r="BV773"/>
  <c r="CB707"/>
  <c r="CB773"/>
  <c r="BU707"/>
  <c r="BU773"/>
  <c r="AM831"/>
  <c r="AM802"/>
  <c r="CO707"/>
  <c r="CO773"/>
  <c r="BT707"/>
  <c r="BT773"/>
  <c r="CH707"/>
  <c r="CH773"/>
  <c r="AL831"/>
  <c r="AL802"/>
  <c r="AN391"/>
  <c r="AN423"/>
  <c r="AQ627"/>
  <c r="AQ13"/>
  <c r="BL769"/>
  <c r="AW737"/>
  <c r="AW625"/>
  <c r="BH537"/>
  <c r="BH214"/>
  <c r="BR771"/>
  <c r="BR369"/>
  <c r="BK737"/>
  <c r="BK625"/>
  <c r="BA771"/>
  <c r="BA369"/>
  <c r="AX769"/>
  <c r="BD627"/>
  <c r="BD13"/>
  <c r="BQ771"/>
  <c r="BQ369"/>
  <c r="BP771"/>
  <c r="BP369"/>
  <c r="AV599"/>
  <c r="AV130"/>
  <c r="AT537"/>
  <c r="AT214"/>
  <c r="BB771"/>
  <c r="BB369"/>
  <c r="BI599"/>
  <c r="BI130"/>
  <c r="AR276"/>
  <c r="AR685"/>
  <c r="BE276"/>
  <c r="BE685"/>
  <c r="AN808"/>
  <c r="AN18"/>
  <c r="CS691"/>
  <c r="CS562"/>
  <c r="AT245"/>
  <c r="AT620"/>
  <c r="CX691"/>
  <c r="CX562"/>
  <c r="CA804"/>
  <c r="CA246"/>
  <c r="CC691"/>
  <c r="CC562"/>
  <c r="BV804"/>
  <c r="BV246"/>
  <c r="AN709"/>
  <c r="CU691"/>
  <c r="CU562"/>
  <c r="AM196"/>
  <c r="AM15"/>
  <c r="CO804"/>
  <c r="CO246"/>
  <c r="BU804"/>
  <c r="BU246"/>
  <c r="AQ338"/>
  <c r="AQ688"/>
  <c r="BD338"/>
  <c r="BD688"/>
  <c r="AV256"/>
  <c r="AV508"/>
  <c r="CO691"/>
  <c r="CO562"/>
  <c r="AW455"/>
  <c r="AW480"/>
  <c r="CD691"/>
  <c r="CD562"/>
  <c r="AY259"/>
  <c r="AY190"/>
  <c r="BI256"/>
  <c r="BI508"/>
  <c r="BH245"/>
  <c r="BH620"/>
  <c r="BT804"/>
  <c r="BT246"/>
  <c r="BK455"/>
  <c r="BK480"/>
  <c r="CH804"/>
  <c r="CH246"/>
  <c r="CP691"/>
  <c r="CP562"/>
  <c r="BN259"/>
  <c r="BN190"/>
  <c r="CJ691"/>
  <c r="CJ562"/>
  <c r="CB804"/>
  <c r="CB246"/>
  <c r="AL196"/>
  <c r="AL15"/>
  <c r="CQ691"/>
  <c r="CQ562"/>
  <c r="BZ448"/>
  <c r="BZ771"/>
  <c r="CI691"/>
  <c r="CI562"/>
  <c r="CX332"/>
  <c r="AN132"/>
  <c r="AN47"/>
  <c r="CS332"/>
  <c r="AY720"/>
  <c r="AY16"/>
  <c r="BP448"/>
  <c r="CJ332"/>
  <c r="CC332"/>
  <c r="CU332"/>
  <c r="BI570"/>
  <c r="BI853"/>
  <c r="BD514"/>
  <c r="AV570"/>
  <c r="AV853"/>
  <c r="BB448"/>
  <c r="CO332"/>
  <c r="AW340"/>
  <c r="AW593"/>
  <c r="CD332"/>
  <c r="AM100"/>
  <c r="AM191"/>
  <c r="AR274"/>
  <c r="BH87"/>
  <c r="BH478"/>
  <c r="BR448"/>
  <c r="BK340"/>
  <c r="BK593"/>
  <c r="AQ514"/>
  <c r="BE274"/>
  <c r="CP332"/>
  <c r="BA448"/>
  <c r="BN720"/>
  <c r="BN16"/>
  <c r="AT87"/>
  <c r="AT478"/>
  <c r="AL100"/>
  <c r="AL191"/>
  <c r="CQ332"/>
  <c r="BQ448"/>
  <c r="CI332"/>
  <c r="BZ425"/>
  <c r="BH392"/>
  <c r="BH248"/>
  <c r="AL486"/>
  <c r="AL141"/>
  <c r="CQ623"/>
  <c r="BQ795"/>
  <c r="BQ425"/>
  <c r="CI623"/>
  <c r="BE43"/>
  <c r="CP623"/>
  <c r="BA795"/>
  <c r="BA425"/>
  <c r="BN135"/>
  <c r="BN252"/>
  <c r="AX681"/>
  <c r="AR43"/>
  <c r="BK622"/>
  <c r="AV277"/>
  <c r="CO219"/>
  <c r="BL681"/>
  <c r="BR795"/>
  <c r="BR425"/>
  <c r="BB795"/>
  <c r="BB425"/>
  <c r="AW622"/>
  <c r="AM486"/>
  <c r="AM141"/>
  <c r="BI277"/>
  <c r="CB219"/>
  <c r="CU623"/>
  <c r="BU219"/>
  <c r="BT219"/>
  <c r="CD623"/>
  <c r="AT392"/>
  <c r="AT248"/>
  <c r="CX623"/>
  <c r="CA219"/>
  <c r="CC623"/>
  <c r="BV219"/>
  <c r="CH219"/>
  <c r="BD221"/>
  <c r="BD335"/>
  <c r="CO623"/>
  <c r="AQ221"/>
  <c r="AQ335"/>
  <c r="AN772"/>
  <c r="CS623"/>
  <c r="AY135"/>
  <c r="AY252"/>
  <c r="BP795"/>
  <c r="BP425"/>
  <c r="CJ623"/>
  <c r="BZ795"/>
  <c r="CJ389"/>
  <c r="CI389"/>
  <c r="CD389"/>
  <c r="BN282"/>
  <c r="AW394"/>
  <c r="BK394"/>
  <c r="BL567"/>
  <c r="AY282"/>
  <c r="AX567"/>
  <c r="CC389"/>
  <c r="CQ389"/>
  <c r="CU389"/>
  <c r="BZ363"/>
  <c r="AT651"/>
  <c r="AM655"/>
  <c r="BH651"/>
  <c r="AL655"/>
  <c r="BU536" l="1"/>
  <c r="BU390"/>
  <c r="AQ188"/>
  <c r="AQ653"/>
  <c r="CO536"/>
  <c r="CO390"/>
  <c r="CB536"/>
  <c r="CB390"/>
  <c r="BE215"/>
  <c r="BE652"/>
  <c r="BV536"/>
  <c r="BV390"/>
  <c r="CH536"/>
  <c r="CH390"/>
  <c r="AN798"/>
  <c r="AN654"/>
  <c r="BT536"/>
  <c r="BT390"/>
  <c r="AV419"/>
  <c r="AV650"/>
  <c r="AR215"/>
  <c r="AR652"/>
  <c r="BI419"/>
  <c r="BI650"/>
  <c r="BD188"/>
  <c r="BD653"/>
  <c r="CA536"/>
  <c r="CA390"/>
  <c r="AL250"/>
  <c r="BR417"/>
  <c r="BR363"/>
  <c r="BQ417"/>
  <c r="BQ363"/>
  <c r="CK825"/>
  <c r="CK711"/>
  <c r="BP417"/>
  <c r="BP363"/>
  <c r="CW825"/>
  <c r="CW711"/>
  <c r="CE825"/>
  <c r="CE711"/>
  <c r="BB417"/>
  <c r="BB363"/>
  <c r="CF825"/>
  <c r="CF711"/>
  <c r="AM250"/>
  <c r="BA417"/>
  <c r="BA363"/>
  <c r="AW684"/>
  <c r="AW280"/>
  <c r="CI707"/>
  <c r="CI773"/>
  <c r="AN831"/>
  <c r="AN802"/>
  <c r="CJ707"/>
  <c r="CJ773"/>
  <c r="CU707"/>
  <c r="CU773"/>
  <c r="CQ707"/>
  <c r="CQ773"/>
  <c r="AQ391"/>
  <c r="AQ423"/>
  <c r="CC707"/>
  <c r="CC773"/>
  <c r="CD707"/>
  <c r="CD773"/>
  <c r="BD391"/>
  <c r="BD423"/>
  <c r="BK684"/>
  <c r="BK280"/>
  <c r="AM601"/>
  <c r="AM859"/>
  <c r="BZ190"/>
  <c r="BZ417"/>
  <c r="CH771"/>
  <c r="CH369"/>
  <c r="BT771"/>
  <c r="BT369"/>
  <c r="AL601"/>
  <c r="AL859"/>
  <c r="AV537"/>
  <c r="AV214"/>
  <c r="AR627"/>
  <c r="AR13"/>
  <c r="BI537"/>
  <c r="BI214"/>
  <c r="BN769"/>
  <c r="CA771"/>
  <c r="CA369"/>
  <c r="AX737"/>
  <c r="AX625"/>
  <c r="CO771"/>
  <c r="CO369"/>
  <c r="AY769"/>
  <c r="CB771"/>
  <c r="CB369"/>
  <c r="BU771"/>
  <c r="BU369"/>
  <c r="BL737"/>
  <c r="BL625"/>
  <c r="BE627"/>
  <c r="BE13"/>
  <c r="BV771"/>
  <c r="BV369"/>
  <c r="BH276"/>
  <c r="BH685"/>
  <c r="AQ808"/>
  <c r="AQ18"/>
  <c r="BD808"/>
  <c r="BD18"/>
  <c r="BK780"/>
  <c r="BK80"/>
  <c r="AW780"/>
  <c r="AW80"/>
  <c r="AT276"/>
  <c r="AT685"/>
  <c r="CJ804"/>
  <c r="CJ246"/>
  <c r="AL75"/>
  <c r="AL768"/>
  <c r="AV245"/>
  <c r="AV620"/>
  <c r="BR259"/>
  <c r="BR190"/>
  <c r="BQ259"/>
  <c r="BQ190"/>
  <c r="CK691"/>
  <c r="CK562"/>
  <c r="BA259"/>
  <c r="BA190"/>
  <c r="CU804"/>
  <c r="CU246"/>
  <c r="CQ804"/>
  <c r="CQ246"/>
  <c r="AX455"/>
  <c r="AX480"/>
  <c r="AQ709"/>
  <c r="AR338"/>
  <c r="AR688"/>
  <c r="BP259"/>
  <c r="BP190"/>
  <c r="CC804"/>
  <c r="CC246"/>
  <c r="CD804"/>
  <c r="CD246"/>
  <c r="BD709"/>
  <c r="AN196"/>
  <c r="AN15"/>
  <c r="BI245"/>
  <c r="BI620"/>
  <c r="BL455"/>
  <c r="BL480"/>
  <c r="CE691"/>
  <c r="CE562"/>
  <c r="CW691"/>
  <c r="CW562"/>
  <c r="BE338"/>
  <c r="BE688"/>
  <c r="BB259"/>
  <c r="BB190"/>
  <c r="CF691"/>
  <c r="CF562"/>
  <c r="AM75"/>
  <c r="AM768"/>
  <c r="CI804"/>
  <c r="CI246"/>
  <c r="BZ16"/>
  <c r="BZ259"/>
  <c r="AM90"/>
  <c r="AM426"/>
  <c r="CH448"/>
  <c r="BA720"/>
  <c r="BA16"/>
  <c r="AT274"/>
  <c r="AL90"/>
  <c r="AL426"/>
  <c r="AV87"/>
  <c r="AV478"/>
  <c r="BR720"/>
  <c r="BR16"/>
  <c r="BQ720"/>
  <c r="BQ16"/>
  <c r="CK332"/>
  <c r="BI87"/>
  <c r="BI478"/>
  <c r="BP720"/>
  <c r="BP16"/>
  <c r="CW332"/>
  <c r="CA448"/>
  <c r="AX340"/>
  <c r="AX593"/>
  <c r="AR514"/>
  <c r="AQ132"/>
  <c r="AQ47"/>
  <c r="CO448"/>
  <c r="BH274"/>
  <c r="BD132"/>
  <c r="BD47"/>
  <c r="CB448"/>
  <c r="BU448"/>
  <c r="BL340"/>
  <c r="BL593"/>
  <c r="CE332"/>
  <c r="AN100"/>
  <c r="AN191"/>
  <c r="BT448"/>
  <c r="BE514"/>
  <c r="BE709"/>
  <c r="BB720"/>
  <c r="BB16"/>
  <c r="BV448"/>
  <c r="CF332"/>
  <c r="BZ252"/>
  <c r="BZ720"/>
  <c r="AW133"/>
  <c r="AW638"/>
  <c r="BK133"/>
  <c r="BK638"/>
  <c r="BB135"/>
  <c r="BB252"/>
  <c r="CF623"/>
  <c r="AN486"/>
  <c r="AN141"/>
  <c r="AT43"/>
  <c r="BA135"/>
  <c r="BA252"/>
  <c r="BT795"/>
  <c r="BT425"/>
  <c r="BN681"/>
  <c r="CJ219"/>
  <c r="AM337"/>
  <c r="AM805"/>
  <c r="CH795"/>
  <c r="CH425"/>
  <c r="CI219"/>
  <c r="CB795"/>
  <c r="CB425"/>
  <c r="CE623"/>
  <c r="CO795"/>
  <c r="CO425"/>
  <c r="CC219"/>
  <c r="AY681"/>
  <c r="CD219"/>
  <c r="BV795"/>
  <c r="BV425"/>
  <c r="BU795"/>
  <c r="BU425"/>
  <c r="AQ772"/>
  <c r="BH43"/>
  <c r="CA795"/>
  <c r="CA425"/>
  <c r="CQ219"/>
  <c r="AX622"/>
  <c r="BE221"/>
  <c r="BE335"/>
  <c r="AR221"/>
  <c r="AR335"/>
  <c r="BI392"/>
  <c r="BI248"/>
  <c r="CU219"/>
  <c r="BP135"/>
  <c r="BP252"/>
  <c r="CW623"/>
  <c r="BD772"/>
  <c r="BL622"/>
  <c r="AL337"/>
  <c r="AL805"/>
  <c r="AV392"/>
  <c r="AV248"/>
  <c r="BR135"/>
  <c r="BR252"/>
  <c r="BQ135"/>
  <c r="BQ252"/>
  <c r="CK623"/>
  <c r="BZ135"/>
  <c r="CW389"/>
  <c r="CK389"/>
  <c r="BP282"/>
  <c r="CE389"/>
  <c r="BK395"/>
  <c r="CF389"/>
  <c r="BA282"/>
  <c r="BQ282"/>
  <c r="AY567"/>
  <c r="AW395"/>
  <c r="AX394"/>
  <c r="BL394"/>
  <c r="BB282"/>
  <c r="BR282"/>
  <c r="BN567"/>
  <c r="CS389"/>
  <c r="CP389"/>
  <c r="AL656"/>
  <c r="AN655"/>
  <c r="BI651"/>
  <c r="AV651"/>
  <c r="AM656"/>
  <c r="AQ798" l="1"/>
  <c r="AQ654"/>
  <c r="CC536"/>
  <c r="CC390"/>
  <c r="CP536"/>
  <c r="CP390"/>
  <c r="CU536"/>
  <c r="CU390"/>
  <c r="CD536"/>
  <c r="CD390"/>
  <c r="BD798"/>
  <c r="BD654"/>
  <c r="CJ536"/>
  <c r="CJ390"/>
  <c r="BE188"/>
  <c r="BE653"/>
  <c r="AT215"/>
  <c r="AT652"/>
  <c r="CI536"/>
  <c r="CI390"/>
  <c r="AR188"/>
  <c r="AR653"/>
  <c r="BH215"/>
  <c r="BH652"/>
  <c r="AM138"/>
  <c r="AM572"/>
  <c r="CA417"/>
  <c r="CA363"/>
  <c r="BV417"/>
  <c r="BV363"/>
  <c r="AN250"/>
  <c r="BT417"/>
  <c r="BT363"/>
  <c r="CV825"/>
  <c r="CV711"/>
  <c r="AL138"/>
  <c r="AL572"/>
  <c r="BU417"/>
  <c r="BU363"/>
  <c r="CB417"/>
  <c r="CB363"/>
  <c r="AW600"/>
  <c r="AW372"/>
  <c r="CG825"/>
  <c r="CG711"/>
  <c r="CH417"/>
  <c r="CH363"/>
  <c r="CO417"/>
  <c r="CO363"/>
  <c r="BK600"/>
  <c r="BK372"/>
  <c r="AQ831"/>
  <c r="AQ802"/>
  <c r="CS707"/>
  <c r="CS773"/>
  <c r="BZ282"/>
  <c r="CK707"/>
  <c r="CK773"/>
  <c r="BD831"/>
  <c r="BD802"/>
  <c r="BL684"/>
  <c r="BL280"/>
  <c r="CW707"/>
  <c r="CW773"/>
  <c r="CF707"/>
  <c r="CF773"/>
  <c r="AX684"/>
  <c r="AX280"/>
  <c r="AR391"/>
  <c r="AR423"/>
  <c r="CP707"/>
  <c r="CP773"/>
  <c r="CE707"/>
  <c r="CE773"/>
  <c r="BE391"/>
  <c r="BE423"/>
  <c r="AL683"/>
  <c r="BN737"/>
  <c r="BN625"/>
  <c r="BQ769"/>
  <c r="BH627"/>
  <c r="BH13"/>
  <c r="BR769"/>
  <c r="BP769"/>
  <c r="CC771"/>
  <c r="CC369"/>
  <c r="BB769"/>
  <c r="CP771"/>
  <c r="CP369"/>
  <c r="CI771"/>
  <c r="CI369"/>
  <c r="BA769"/>
  <c r="CU771"/>
  <c r="CU369"/>
  <c r="CD771"/>
  <c r="CD369"/>
  <c r="AT627"/>
  <c r="AT13"/>
  <c r="AY737"/>
  <c r="AY625"/>
  <c r="AM683"/>
  <c r="AN601"/>
  <c r="AN859"/>
  <c r="CJ771"/>
  <c r="CJ369"/>
  <c r="AX780"/>
  <c r="AX80"/>
  <c r="BI276"/>
  <c r="BI685"/>
  <c r="BE808"/>
  <c r="BE18"/>
  <c r="AR808"/>
  <c r="AR18"/>
  <c r="AV276"/>
  <c r="AV685"/>
  <c r="BL780"/>
  <c r="BL80"/>
  <c r="CE804"/>
  <c r="CE246"/>
  <c r="BH338"/>
  <c r="BH688"/>
  <c r="CA259"/>
  <c r="CA190"/>
  <c r="AM459"/>
  <c r="AM715"/>
  <c r="BZ769"/>
  <c r="BD196"/>
  <c r="BD15"/>
  <c r="CW804"/>
  <c r="CW246"/>
  <c r="BV259"/>
  <c r="BV190"/>
  <c r="CF804"/>
  <c r="CF246"/>
  <c r="AR709"/>
  <c r="AQ196"/>
  <c r="AQ15"/>
  <c r="CK804"/>
  <c r="CK246"/>
  <c r="AN75"/>
  <c r="AN768"/>
  <c r="CV691"/>
  <c r="CV562"/>
  <c r="CP804"/>
  <c r="CP246"/>
  <c r="CS804"/>
  <c r="CS246"/>
  <c r="BT259"/>
  <c r="BT190"/>
  <c r="AL459"/>
  <c r="AL715"/>
  <c r="BU259"/>
  <c r="BU190"/>
  <c r="CB259"/>
  <c r="CB190"/>
  <c r="CG691"/>
  <c r="CG562"/>
  <c r="BN455"/>
  <c r="BN480"/>
  <c r="AT338"/>
  <c r="AT688"/>
  <c r="CH259"/>
  <c r="CH190"/>
  <c r="CO259"/>
  <c r="CO190"/>
  <c r="AY455"/>
  <c r="AY480"/>
  <c r="AW747"/>
  <c r="AW538"/>
  <c r="BK747"/>
  <c r="BK538"/>
  <c r="AL254"/>
  <c r="BU720"/>
  <c r="BU16"/>
  <c r="CB720"/>
  <c r="CB16"/>
  <c r="CG332"/>
  <c r="CH720"/>
  <c r="CH16"/>
  <c r="CO720"/>
  <c r="CO16"/>
  <c r="AY340"/>
  <c r="AY593"/>
  <c r="AM254"/>
  <c r="AR132"/>
  <c r="AR47"/>
  <c r="BN340"/>
  <c r="BN593"/>
  <c r="AV274"/>
  <c r="BH514"/>
  <c r="CA720"/>
  <c r="CA16"/>
  <c r="AQ100"/>
  <c r="AQ191"/>
  <c r="CC448"/>
  <c r="BD100"/>
  <c r="BD191"/>
  <c r="CP448"/>
  <c r="CI448"/>
  <c r="AT514"/>
  <c r="BI274"/>
  <c r="BV720"/>
  <c r="BV16"/>
  <c r="CU448"/>
  <c r="CD448"/>
  <c r="BE132"/>
  <c r="BE47"/>
  <c r="AN90"/>
  <c r="AN426"/>
  <c r="BT720"/>
  <c r="BT16"/>
  <c r="CJ448"/>
  <c r="CV332"/>
  <c r="AW74"/>
  <c r="AW807"/>
  <c r="BK74"/>
  <c r="BK807"/>
  <c r="AX133"/>
  <c r="AX638"/>
  <c r="BL133"/>
  <c r="BL638"/>
  <c r="BE772"/>
  <c r="AT221"/>
  <c r="AT335"/>
  <c r="CH135"/>
  <c r="CH252"/>
  <c r="CO135"/>
  <c r="CO252"/>
  <c r="AY622"/>
  <c r="BK163"/>
  <c r="AL427"/>
  <c r="AL134"/>
  <c r="BU135"/>
  <c r="BU252"/>
  <c r="CB135"/>
  <c r="CB252"/>
  <c r="AW163"/>
  <c r="CG623"/>
  <c r="AN337"/>
  <c r="AN805"/>
  <c r="CJ795"/>
  <c r="CJ425"/>
  <c r="CV623"/>
  <c r="CU795"/>
  <c r="CU425"/>
  <c r="BD486"/>
  <c r="BD141"/>
  <c r="CP795"/>
  <c r="CP425"/>
  <c r="CI795"/>
  <c r="CI425"/>
  <c r="BA681"/>
  <c r="CW219"/>
  <c r="BV135"/>
  <c r="BV252"/>
  <c r="AQ486"/>
  <c r="AQ141"/>
  <c r="CC795"/>
  <c r="CC425"/>
  <c r="CS219"/>
  <c r="BB681"/>
  <c r="CK219"/>
  <c r="CF219"/>
  <c r="AV43"/>
  <c r="BH221"/>
  <c r="BH335"/>
  <c r="CA135"/>
  <c r="CA252"/>
  <c r="BR681"/>
  <c r="BP681"/>
  <c r="BT135"/>
  <c r="BT252"/>
  <c r="BI43"/>
  <c r="CD795"/>
  <c r="CD425"/>
  <c r="AM427"/>
  <c r="AM134"/>
  <c r="AR772"/>
  <c r="CP219"/>
  <c r="BN622"/>
  <c r="BQ681"/>
  <c r="CE219"/>
  <c r="BZ681"/>
  <c r="CA282"/>
  <c r="BP567"/>
  <c r="BL395"/>
  <c r="BA567"/>
  <c r="BB567"/>
  <c r="CV389"/>
  <c r="CG389"/>
  <c r="CO282"/>
  <c r="BT282"/>
  <c r="CH282"/>
  <c r="BR567"/>
  <c r="BV282"/>
  <c r="BU282"/>
  <c r="AX395"/>
  <c r="BQ567"/>
  <c r="CX389"/>
  <c r="AN656"/>
  <c r="AL657"/>
  <c r="BD655"/>
  <c r="AQ655"/>
  <c r="AM657"/>
  <c r="CW536" l="1"/>
  <c r="CW390"/>
  <c r="BE798"/>
  <c r="BE654"/>
  <c r="BI215"/>
  <c r="BI652"/>
  <c r="BH188"/>
  <c r="BH653"/>
  <c r="BN280"/>
  <c r="BN394"/>
  <c r="AY280"/>
  <c r="AY394"/>
  <c r="CE536"/>
  <c r="CE390"/>
  <c r="AV215"/>
  <c r="AV652"/>
  <c r="CG536"/>
  <c r="CG390"/>
  <c r="CS536"/>
  <c r="CS390"/>
  <c r="AT188"/>
  <c r="AT653"/>
  <c r="CQ536"/>
  <c r="CQ390"/>
  <c r="AR798"/>
  <c r="AR654"/>
  <c r="CK536"/>
  <c r="CK390"/>
  <c r="CU417"/>
  <c r="CU363"/>
  <c r="CJ417"/>
  <c r="CJ363"/>
  <c r="AM195"/>
  <c r="AM479"/>
  <c r="AQ250"/>
  <c r="CI417"/>
  <c r="CI363"/>
  <c r="BD250"/>
  <c r="BK483"/>
  <c r="BK858"/>
  <c r="CD417"/>
  <c r="CD363"/>
  <c r="AL195"/>
  <c r="AL479"/>
  <c r="AX600"/>
  <c r="AX372"/>
  <c r="BZ625"/>
  <c r="BZ567"/>
  <c r="AN138"/>
  <c r="AN572"/>
  <c r="CC417"/>
  <c r="CC363"/>
  <c r="CQ417"/>
  <c r="CQ363"/>
  <c r="AW483"/>
  <c r="AW858"/>
  <c r="BL600"/>
  <c r="BL372"/>
  <c r="AT391"/>
  <c r="AT423"/>
  <c r="AR831"/>
  <c r="AR802"/>
  <c r="BE831"/>
  <c r="BE802"/>
  <c r="BH391"/>
  <c r="BH423"/>
  <c r="CG707"/>
  <c r="CG773"/>
  <c r="CB282"/>
  <c r="CV707"/>
  <c r="CV773"/>
  <c r="CX707"/>
  <c r="CX773"/>
  <c r="AV627"/>
  <c r="AV13"/>
  <c r="CG771"/>
  <c r="CG369"/>
  <c r="BR737"/>
  <c r="BR625"/>
  <c r="BB737"/>
  <c r="BB625"/>
  <c r="AN683"/>
  <c r="CK771"/>
  <c r="CK369"/>
  <c r="BT769"/>
  <c r="BA737"/>
  <c r="BA625"/>
  <c r="BI627"/>
  <c r="BI13"/>
  <c r="AW806"/>
  <c r="AW225"/>
  <c r="CQ771"/>
  <c r="CQ369"/>
  <c r="CS771"/>
  <c r="CS369"/>
  <c r="CW771"/>
  <c r="CW369"/>
  <c r="CO769"/>
  <c r="BP737"/>
  <c r="BP625"/>
  <c r="CH769"/>
  <c r="BN80"/>
  <c r="BN684"/>
  <c r="AY80"/>
  <c r="AY684"/>
  <c r="AQ601"/>
  <c r="AQ859"/>
  <c r="BQ737"/>
  <c r="BQ625"/>
  <c r="BU769"/>
  <c r="CA769"/>
  <c r="BD601"/>
  <c r="BD859"/>
  <c r="CE771"/>
  <c r="CE369"/>
  <c r="BV769"/>
  <c r="BK806"/>
  <c r="BK225"/>
  <c r="AT808"/>
  <c r="AT18"/>
  <c r="AL429"/>
  <c r="AL193"/>
  <c r="BZ480"/>
  <c r="BZ737"/>
  <c r="AM429"/>
  <c r="AM193"/>
  <c r="BH808"/>
  <c r="BH18"/>
  <c r="BQ455"/>
  <c r="BQ480"/>
  <c r="BD75"/>
  <c r="BD768"/>
  <c r="CX804"/>
  <c r="CX246"/>
  <c r="AQ75"/>
  <c r="AQ768"/>
  <c r="CD259"/>
  <c r="CD190"/>
  <c r="AT709"/>
  <c r="BH709"/>
  <c r="AR196"/>
  <c r="AR15"/>
  <c r="AN459"/>
  <c r="AN715"/>
  <c r="CC259"/>
  <c r="CC190"/>
  <c r="BA455"/>
  <c r="BA480"/>
  <c r="CI259"/>
  <c r="CI190"/>
  <c r="AV338"/>
  <c r="AV688"/>
  <c r="BB455"/>
  <c r="BB480"/>
  <c r="BE196"/>
  <c r="BE15"/>
  <c r="BI338"/>
  <c r="BI688"/>
  <c r="CQ259"/>
  <c r="CQ190"/>
  <c r="CV804"/>
  <c r="CV246"/>
  <c r="BR455"/>
  <c r="BR480"/>
  <c r="CU259"/>
  <c r="CU190"/>
  <c r="BP455"/>
  <c r="BP480"/>
  <c r="CJ259"/>
  <c r="CJ190"/>
  <c r="CG804"/>
  <c r="CG246"/>
  <c r="CB769"/>
  <c r="BN780"/>
  <c r="AY780"/>
  <c r="BZ593"/>
  <c r="BZ455"/>
  <c r="AW77"/>
  <c r="BL747"/>
  <c r="BL538"/>
  <c r="BK77"/>
  <c r="AX747"/>
  <c r="AX538"/>
  <c r="CI720"/>
  <c r="CI16"/>
  <c r="BH132"/>
  <c r="BH47"/>
  <c r="CJ720"/>
  <c r="CJ16"/>
  <c r="BQ340"/>
  <c r="BQ593"/>
  <c r="BD90"/>
  <c r="BD426"/>
  <c r="AV514"/>
  <c r="AV709"/>
  <c r="CD720"/>
  <c r="CD16"/>
  <c r="CG448"/>
  <c r="BR340"/>
  <c r="BR593"/>
  <c r="BB340"/>
  <c r="BB593"/>
  <c r="AQ90"/>
  <c r="AQ426"/>
  <c r="AT132"/>
  <c r="AT47"/>
  <c r="AL192"/>
  <c r="AL781"/>
  <c r="CQ448"/>
  <c r="AR100"/>
  <c r="AR191"/>
  <c r="AN254"/>
  <c r="CK448"/>
  <c r="CC720"/>
  <c r="CC16"/>
  <c r="BA340"/>
  <c r="BA593"/>
  <c r="BE100"/>
  <c r="BE191"/>
  <c r="BI514"/>
  <c r="CQ720"/>
  <c r="CQ16"/>
  <c r="CE448"/>
  <c r="AM192"/>
  <c r="AM781"/>
  <c r="CS448"/>
  <c r="CW448"/>
  <c r="CU720"/>
  <c r="CU16"/>
  <c r="BP340"/>
  <c r="BP593"/>
  <c r="BL74"/>
  <c r="BL807"/>
  <c r="AX74"/>
  <c r="AX807"/>
  <c r="BN133"/>
  <c r="BN638"/>
  <c r="AY133"/>
  <c r="AY638"/>
  <c r="BZ622"/>
  <c r="BZ340"/>
  <c r="AR486"/>
  <c r="AR141"/>
  <c r="AN427"/>
  <c r="AN134"/>
  <c r="CK795"/>
  <c r="CK425"/>
  <c r="CC135"/>
  <c r="CC252"/>
  <c r="BT681"/>
  <c r="BA622"/>
  <c r="AT772"/>
  <c r="AL477"/>
  <c r="AL441"/>
  <c r="CQ795"/>
  <c r="CQ425"/>
  <c r="AX163"/>
  <c r="CH681"/>
  <c r="AV221"/>
  <c r="AV335"/>
  <c r="BR622"/>
  <c r="BD337"/>
  <c r="BD805"/>
  <c r="CE795"/>
  <c r="CE425"/>
  <c r="AQ337"/>
  <c r="AQ805"/>
  <c r="CI135"/>
  <c r="CI252"/>
  <c r="BQ622"/>
  <c r="BU681"/>
  <c r="CV219"/>
  <c r="CA681"/>
  <c r="BB622"/>
  <c r="CX219"/>
  <c r="BH772"/>
  <c r="CJ135"/>
  <c r="CJ252"/>
  <c r="CG219"/>
  <c r="CD135"/>
  <c r="CD252"/>
  <c r="BV681"/>
  <c r="AM477"/>
  <c r="AM441"/>
  <c r="CS795"/>
  <c r="CS425"/>
  <c r="CW795"/>
  <c r="CW425"/>
  <c r="CU135"/>
  <c r="CU252"/>
  <c r="CO681"/>
  <c r="BP622"/>
  <c r="CG795"/>
  <c r="CG425"/>
  <c r="BK422"/>
  <c r="BE486"/>
  <c r="BE141"/>
  <c r="BI221"/>
  <c r="BI335"/>
  <c r="CQ135"/>
  <c r="CQ252"/>
  <c r="AW422"/>
  <c r="BL163"/>
  <c r="CB681"/>
  <c r="CU282"/>
  <c r="CC282"/>
  <c r="AY395"/>
  <c r="CO567"/>
  <c r="BN395"/>
  <c r="CJ282"/>
  <c r="CI282"/>
  <c r="CA567"/>
  <c r="CQ282"/>
  <c r="BV567"/>
  <c r="CH567"/>
  <c r="BT567"/>
  <c r="BU567"/>
  <c r="CD282"/>
  <c r="BP394"/>
  <c r="BZ394"/>
  <c r="BD656"/>
  <c r="AQ656"/>
  <c r="AN657"/>
  <c r="AL658"/>
  <c r="AR655"/>
  <c r="AM658"/>
  <c r="BE655"/>
  <c r="AT798" l="1"/>
  <c r="AT654"/>
  <c r="BA280"/>
  <c r="BA394"/>
  <c r="BK484"/>
  <c r="BK397"/>
  <c r="CF536"/>
  <c r="CF390"/>
  <c r="BB280"/>
  <c r="BB394"/>
  <c r="AV188"/>
  <c r="AV653"/>
  <c r="BH798"/>
  <c r="BH654"/>
  <c r="CX536"/>
  <c r="CX390"/>
  <c r="BQ280"/>
  <c r="BQ394"/>
  <c r="CV536"/>
  <c r="CV390"/>
  <c r="BI188"/>
  <c r="BI653"/>
  <c r="AW484"/>
  <c r="AW397"/>
  <c r="BR280"/>
  <c r="BR394"/>
  <c r="BE250"/>
  <c r="CE417"/>
  <c r="CE363"/>
  <c r="AQ138"/>
  <c r="AQ572"/>
  <c r="CP417"/>
  <c r="CP363"/>
  <c r="BL483"/>
  <c r="BL858"/>
  <c r="BD138"/>
  <c r="BD572"/>
  <c r="AY600"/>
  <c r="AY372"/>
  <c r="CB625"/>
  <c r="CB567"/>
  <c r="AM334"/>
  <c r="AM279"/>
  <c r="CW417"/>
  <c r="CW363"/>
  <c r="AX483"/>
  <c r="AX858"/>
  <c r="AR250"/>
  <c r="CK417"/>
  <c r="CK363"/>
  <c r="AL334"/>
  <c r="AL279"/>
  <c r="CF417"/>
  <c r="CF363"/>
  <c r="BN600"/>
  <c r="BN372"/>
  <c r="AN195"/>
  <c r="AN479"/>
  <c r="CS417"/>
  <c r="CS363"/>
  <c r="AV391"/>
  <c r="AV423"/>
  <c r="AT831"/>
  <c r="AT802"/>
  <c r="BH831"/>
  <c r="BH802"/>
  <c r="AW258"/>
  <c r="AW228"/>
  <c r="BZ684"/>
  <c r="BZ280"/>
  <c r="BP684"/>
  <c r="BP280"/>
  <c r="BI391"/>
  <c r="BI423"/>
  <c r="BK258"/>
  <c r="BK228"/>
  <c r="AM457"/>
  <c r="AM779"/>
  <c r="AX806"/>
  <c r="AX225"/>
  <c r="CV771"/>
  <c r="CV369"/>
  <c r="CI769"/>
  <c r="CU769"/>
  <c r="AR601"/>
  <c r="AR859"/>
  <c r="AL457"/>
  <c r="AL779"/>
  <c r="BT737"/>
  <c r="BT625"/>
  <c r="BU737"/>
  <c r="BU625"/>
  <c r="CH737"/>
  <c r="CH625"/>
  <c r="CO737"/>
  <c r="CO625"/>
  <c r="BE601"/>
  <c r="BE859"/>
  <c r="BR80"/>
  <c r="BR684"/>
  <c r="BV737"/>
  <c r="BV625"/>
  <c r="CJ769"/>
  <c r="AQ683"/>
  <c r="BA80"/>
  <c r="BA684"/>
  <c r="CQ769"/>
  <c r="BL806"/>
  <c r="BL225"/>
  <c r="BD683"/>
  <c r="CF771"/>
  <c r="CF369"/>
  <c r="BB80"/>
  <c r="BB684"/>
  <c r="CA737"/>
  <c r="CA625"/>
  <c r="CX771"/>
  <c r="CX369"/>
  <c r="BQ80"/>
  <c r="BQ684"/>
  <c r="CD769"/>
  <c r="CC769"/>
  <c r="AV808"/>
  <c r="AV18"/>
  <c r="CB480"/>
  <c r="CB737"/>
  <c r="BZ780"/>
  <c r="BZ80"/>
  <c r="AN429"/>
  <c r="AN193"/>
  <c r="BP780"/>
  <c r="BP80"/>
  <c r="BI808"/>
  <c r="BI18"/>
  <c r="BE75"/>
  <c r="BE768"/>
  <c r="CE259"/>
  <c r="CE190"/>
  <c r="BV455"/>
  <c r="BV480"/>
  <c r="BK169"/>
  <c r="BK633"/>
  <c r="CO455"/>
  <c r="CO480"/>
  <c r="BD459"/>
  <c r="BD715"/>
  <c r="CA455"/>
  <c r="CA480"/>
  <c r="CH455"/>
  <c r="CH480"/>
  <c r="BH196"/>
  <c r="BH15"/>
  <c r="BA780"/>
  <c r="BQ780"/>
  <c r="AT196"/>
  <c r="AT15"/>
  <c r="CP259"/>
  <c r="CP190"/>
  <c r="AR75"/>
  <c r="AR768"/>
  <c r="CK259"/>
  <c r="CK190"/>
  <c r="AW169"/>
  <c r="AW633"/>
  <c r="BU455"/>
  <c r="BU480"/>
  <c r="CS259"/>
  <c r="CS190"/>
  <c r="AQ459"/>
  <c r="AQ715"/>
  <c r="CW259"/>
  <c r="CW190"/>
  <c r="CF259"/>
  <c r="CF190"/>
  <c r="BT455"/>
  <c r="BT480"/>
  <c r="BB780"/>
  <c r="BR780"/>
  <c r="BI709"/>
  <c r="AY747"/>
  <c r="AY538"/>
  <c r="BN747"/>
  <c r="BN538"/>
  <c r="BL77"/>
  <c r="CB593"/>
  <c r="CB455"/>
  <c r="AX77"/>
  <c r="AV132"/>
  <c r="AV47"/>
  <c r="BD254"/>
  <c r="CF448"/>
  <c r="CA340"/>
  <c r="CA593"/>
  <c r="BH100"/>
  <c r="BH191"/>
  <c r="AM596"/>
  <c r="CW720"/>
  <c r="CW16"/>
  <c r="CV448"/>
  <c r="CK720"/>
  <c r="CK16"/>
  <c r="BU340"/>
  <c r="BU593"/>
  <c r="AL596"/>
  <c r="CF720"/>
  <c r="CF16"/>
  <c r="BZ638"/>
  <c r="BT340"/>
  <c r="BT593"/>
  <c r="AR90"/>
  <c r="AR426"/>
  <c r="AN192"/>
  <c r="AN781"/>
  <c r="CS720"/>
  <c r="CS16"/>
  <c r="CH340"/>
  <c r="CH593"/>
  <c r="CO340"/>
  <c r="CO593"/>
  <c r="CX448"/>
  <c r="BE90"/>
  <c r="BE426"/>
  <c r="BI132"/>
  <c r="BI47"/>
  <c r="CE720"/>
  <c r="CE16"/>
  <c r="BV340"/>
  <c r="BV593"/>
  <c r="AT100"/>
  <c r="AT191"/>
  <c r="AQ254"/>
  <c r="CP720"/>
  <c r="CP16"/>
  <c r="AY74"/>
  <c r="AY807"/>
  <c r="BN74"/>
  <c r="BN807"/>
  <c r="BB133"/>
  <c r="BB638"/>
  <c r="BR133"/>
  <c r="BR638"/>
  <c r="BP133"/>
  <c r="BP638"/>
  <c r="BA133"/>
  <c r="BA638"/>
  <c r="BQ133"/>
  <c r="BQ638"/>
  <c r="CB622"/>
  <c r="CB340"/>
  <c r="AV772"/>
  <c r="BD427"/>
  <c r="BD134"/>
  <c r="CF795"/>
  <c r="CF425"/>
  <c r="CA622"/>
  <c r="AY163"/>
  <c r="AT486"/>
  <c r="AT141"/>
  <c r="AQ427"/>
  <c r="AQ134"/>
  <c r="CP135"/>
  <c r="CP252"/>
  <c r="CQ681"/>
  <c r="BL422"/>
  <c r="BK318"/>
  <c r="CS135"/>
  <c r="CS252"/>
  <c r="AL487"/>
  <c r="AL444"/>
  <c r="CF135"/>
  <c r="CF252"/>
  <c r="BT622"/>
  <c r="BN163"/>
  <c r="BI772"/>
  <c r="CH622"/>
  <c r="AR337"/>
  <c r="AR805"/>
  <c r="CK135"/>
  <c r="CK252"/>
  <c r="AW318"/>
  <c r="BU780"/>
  <c r="BU622"/>
  <c r="CJ681"/>
  <c r="CE135"/>
  <c r="CE252"/>
  <c r="AN477"/>
  <c r="AN441"/>
  <c r="CO622"/>
  <c r="AM487"/>
  <c r="AM444"/>
  <c r="CW135"/>
  <c r="CW252"/>
  <c r="AX422"/>
  <c r="CV795"/>
  <c r="CV425"/>
  <c r="CI681"/>
  <c r="CU681"/>
  <c r="BE337"/>
  <c r="BE805"/>
  <c r="BV622"/>
  <c r="BH486"/>
  <c r="BH141"/>
  <c r="CX795"/>
  <c r="CX425"/>
  <c r="CD681"/>
  <c r="CC681"/>
  <c r="BZ133"/>
  <c r="CB780"/>
  <c r="BB395"/>
  <c r="BA395"/>
  <c r="BV394"/>
  <c r="CD567"/>
  <c r="CQ567"/>
  <c r="CI567"/>
  <c r="CJ567"/>
  <c r="BR395"/>
  <c r="CW282"/>
  <c r="CK282"/>
  <c r="BP395"/>
  <c r="BQ395"/>
  <c r="CU567"/>
  <c r="CC567"/>
  <c r="CS282"/>
  <c r="CP282"/>
  <c r="CO394"/>
  <c r="CF282"/>
  <c r="CE282"/>
  <c r="BH655"/>
  <c r="AR656"/>
  <c r="BD657"/>
  <c r="AQ657"/>
  <c r="AN658"/>
  <c r="AL659"/>
  <c r="AM659"/>
  <c r="AT655"/>
  <c r="BE656"/>
  <c r="BU280" l="1"/>
  <c r="BU394"/>
  <c r="AV798"/>
  <c r="AV654"/>
  <c r="BZ372"/>
  <c r="BZ395"/>
  <c r="CH280"/>
  <c r="CH394"/>
  <c r="CA280"/>
  <c r="CA394"/>
  <c r="AX484"/>
  <c r="AX397"/>
  <c r="BL484"/>
  <c r="BL397"/>
  <c r="CB280"/>
  <c r="CB394"/>
  <c r="BI798"/>
  <c r="BI654"/>
  <c r="BT280"/>
  <c r="BT394"/>
  <c r="AL456"/>
  <c r="AL694"/>
  <c r="AW170"/>
  <c r="AW375"/>
  <c r="AN334"/>
  <c r="AN279"/>
  <c r="BK170"/>
  <c r="BK375"/>
  <c r="CV417"/>
  <c r="CV363"/>
  <c r="AQ195"/>
  <c r="AQ479"/>
  <c r="BR600"/>
  <c r="BR372"/>
  <c r="BE138"/>
  <c r="BE572"/>
  <c r="BD195"/>
  <c r="BD479"/>
  <c r="AY483"/>
  <c r="AY858"/>
  <c r="AT250"/>
  <c r="AR138"/>
  <c r="AR572"/>
  <c r="BH250"/>
  <c r="BA600"/>
  <c r="BA372"/>
  <c r="AM456"/>
  <c r="AM694"/>
  <c r="CX417"/>
  <c r="CX363"/>
  <c r="BQ600"/>
  <c r="BQ372"/>
  <c r="BN483"/>
  <c r="BN858"/>
  <c r="CG417"/>
  <c r="CG363"/>
  <c r="BP600"/>
  <c r="BP372"/>
  <c r="BB600"/>
  <c r="BB372"/>
  <c r="CO684"/>
  <c r="CO280"/>
  <c r="AX258"/>
  <c r="AX228"/>
  <c r="BL258"/>
  <c r="BL228"/>
  <c r="BV684"/>
  <c r="BV280"/>
  <c r="BI831"/>
  <c r="BI802"/>
  <c r="AV831"/>
  <c r="AV802"/>
  <c r="AL428"/>
  <c r="AL460"/>
  <c r="CK769"/>
  <c r="CH80"/>
  <c r="CH684"/>
  <c r="CA80"/>
  <c r="CA684"/>
  <c r="CP769"/>
  <c r="CW769"/>
  <c r="BE683"/>
  <c r="AY806"/>
  <c r="AY225"/>
  <c r="CS769"/>
  <c r="CJ737"/>
  <c r="CJ625"/>
  <c r="CD737"/>
  <c r="CD625"/>
  <c r="AT601"/>
  <c r="AT859"/>
  <c r="AR683"/>
  <c r="BT80"/>
  <c r="BT684"/>
  <c r="CC737"/>
  <c r="CC625"/>
  <c r="CI737"/>
  <c r="CI625"/>
  <c r="AN457"/>
  <c r="AN779"/>
  <c r="BH601"/>
  <c r="BH859"/>
  <c r="CE769"/>
  <c r="CU737"/>
  <c r="CU625"/>
  <c r="CQ737"/>
  <c r="CQ625"/>
  <c r="AM428"/>
  <c r="AM460"/>
  <c r="CF769"/>
  <c r="BN806"/>
  <c r="BN225"/>
  <c r="BZ538"/>
  <c r="BZ600"/>
  <c r="CB80"/>
  <c r="CB684"/>
  <c r="BU80"/>
  <c r="BU684"/>
  <c r="BV780"/>
  <c r="BV80"/>
  <c r="CO780"/>
  <c r="CO80"/>
  <c r="AQ429"/>
  <c r="AQ193"/>
  <c r="BD429"/>
  <c r="BD193"/>
  <c r="CV259"/>
  <c r="CV190"/>
  <c r="AL73"/>
  <c r="AL344"/>
  <c r="AX169"/>
  <c r="AX633"/>
  <c r="CJ455"/>
  <c r="CJ480"/>
  <c r="CD455"/>
  <c r="CD480"/>
  <c r="CA780"/>
  <c r="BE459"/>
  <c r="BE715"/>
  <c r="AT75"/>
  <c r="AT768"/>
  <c r="AR459"/>
  <c r="AR715"/>
  <c r="CC455"/>
  <c r="CC480"/>
  <c r="CI455"/>
  <c r="CI480"/>
  <c r="AV196"/>
  <c r="AV15"/>
  <c r="BH75"/>
  <c r="BH768"/>
  <c r="CU455"/>
  <c r="CU480"/>
  <c r="CQ455"/>
  <c r="CQ480"/>
  <c r="BL169"/>
  <c r="BL633"/>
  <c r="AM73"/>
  <c r="AM344"/>
  <c r="BT780"/>
  <c r="CH780"/>
  <c r="CX259"/>
  <c r="CX190"/>
  <c r="BI196"/>
  <c r="BI15"/>
  <c r="CG259"/>
  <c r="CG190"/>
  <c r="AY77"/>
  <c r="BA747"/>
  <c r="BA538"/>
  <c r="BQ747"/>
  <c r="BQ538"/>
  <c r="BN77"/>
  <c r="BR747"/>
  <c r="BR538"/>
  <c r="BP747"/>
  <c r="BP538"/>
  <c r="BB747"/>
  <c r="BB538"/>
  <c r="AT90"/>
  <c r="AT426"/>
  <c r="BH90"/>
  <c r="BH426"/>
  <c r="CU340"/>
  <c r="CU593"/>
  <c r="CQ340"/>
  <c r="CQ593"/>
  <c r="AR254"/>
  <c r="BZ807"/>
  <c r="BZ747"/>
  <c r="BI100"/>
  <c r="BI191"/>
  <c r="CI340"/>
  <c r="CI593"/>
  <c r="CG720"/>
  <c r="CG16"/>
  <c r="AL695"/>
  <c r="AW108"/>
  <c r="AW749"/>
  <c r="AV100"/>
  <c r="AV191"/>
  <c r="CV720"/>
  <c r="CV16"/>
  <c r="BK108"/>
  <c r="BK749"/>
  <c r="AM695"/>
  <c r="AN596"/>
  <c r="AQ192"/>
  <c r="AQ781"/>
  <c r="CC340"/>
  <c r="CC593"/>
  <c r="CX720"/>
  <c r="CX16"/>
  <c r="BE254"/>
  <c r="BD192"/>
  <c r="BD781"/>
  <c r="CJ340"/>
  <c r="CJ593"/>
  <c r="CD340"/>
  <c r="CD593"/>
  <c r="BR74"/>
  <c r="BR807"/>
  <c r="BA74"/>
  <c r="BA807"/>
  <c r="BQ74"/>
  <c r="BQ807"/>
  <c r="BP74"/>
  <c r="BP807"/>
  <c r="BB74"/>
  <c r="BB807"/>
  <c r="CA133"/>
  <c r="CA638"/>
  <c r="CO133"/>
  <c r="CO638"/>
  <c r="CH133"/>
  <c r="CH638"/>
  <c r="CB133"/>
  <c r="CB638"/>
  <c r="BU133"/>
  <c r="BU638"/>
  <c r="BZ163"/>
  <c r="BZ74"/>
  <c r="BT133"/>
  <c r="BT638"/>
  <c r="BV133"/>
  <c r="BV638"/>
  <c r="BH337"/>
  <c r="BH805"/>
  <c r="BA163"/>
  <c r="BI486"/>
  <c r="BI141"/>
  <c r="CG135"/>
  <c r="CG252"/>
  <c r="BP163"/>
  <c r="BB163"/>
  <c r="AM81"/>
  <c r="AM634"/>
  <c r="CX135"/>
  <c r="CX252"/>
  <c r="CF681"/>
  <c r="BQ163"/>
  <c r="BN422"/>
  <c r="CQ622"/>
  <c r="BD477"/>
  <c r="BD441"/>
  <c r="CJ622"/>
  <c r="CD622"/>
  <c r="AV486"/>
  <c r="AV141"/>
  <c r="AT337"/>
  <c r="AT805"/>
  <c r="AR427"/>
  <c r="AR134"/>
  <c r="CI622"/>
  <c r="AY422"/>
  <c r="AQ477"/>
  <c r="AQ441"/>
  <c r="AX318"/>
  <c r="CP681"/>
  <c r="BR163"/>
  <c r="BL318"/>
  <c r="CE681"/>
  <c r="CC622"/>
  <c r="CS681"/>
  <c r="AN487"/>
  <c r="AN444"/>
  <c r="CV135"/>
  <c r="CV252"/>
  <c r="CW681"/>
  <c r="BK430"/>
  <c r="BK433"/>
  <c r="CU622"/>
  <c r="BE427"/>
  <c r="BE134"/>
  <c r="AL81"/>
  <c r="AL634"/>
  <c r="AW430"/>
  <c r="AW433"/>
  <c r="CK681"/>
  <c r="CA395"/>
  <c r="CO395"/>
  <c r="CD394"/>
  <c r="CE567"/>
  <c r="CF567"/>
  <c r="CJ394"/>
  <c r="CI394"/>
  <c r="CK567"/>
  <c r="CS567"/>
  <c r="CW567"/>
  <c r="CP567"/>
  <c r="BT395"/>
  <c r="CH395"/>
  <c r="BV395"/>
  <c r="CU394"/>
  <c r="BU395"/>
  <c r="CX282"/>
  <c r="CC394"/>
  <c r="CG282"/>
  <c r="CV282"/>
  <c r="BZ858"/>
  <c r="BH656"/>
  <c r="BI655"/>
  <c r="AV655"/>
  <c r="BD658"/>
  <c r="AQ658"/>
  <c r="AT656"/>
  <c r="AN659"/>
  <c r="BE657"/>
  <c r="AR657"/>
  <c r="CB372" l="1"/>
  <c r="CB395"/>
  <c r="CQ280"/>
  <c r="CQ394"/>
  <c r="AY484"/>
  <c r="AY397"/>
  <c r="AM85"/>
  <c r="AM660"/>
  <c r="BN484"/>
  <c r="BN397"/>
  <c r="AL85"/>
  <c r="AL660"/>
  <c r="BE195"/>
  <c r="BE479"/>
  <c r="BH138"/>
  <c r="BH572"/>
  <c r="BV600"/>
  <c r="BV372"/>
  <c r="BP483"/>
  <c r="BP858"/>
  <c r="BA483"/>
  <c r="BA858"/>
  <c r="CH600"/>
  <c r="CH372"/>
  <c r="BB483"/>
  <c r="BB858"/>
  <c r="BT600"/>
  <c r="BT372"/>
  <c r="CO600"/>
  <c r="CO372"/>
  <c r="AN456"/>
  <c r="AN694"/>
  <c r="AT138"/>
  <c r="AT572"/>
  <c r="BR483"/>
  <c r="BR858"/>
  <c r="BL170"/>
  <c r="BL375"/>
  <c r="CA600"/>
  <c r="CA372"/>
  <c r="BK488"/>
  <c r="BK836"/>
  <c r="BD334"/>
  <c r="BD279"/>
  <c r="AV250"/>
  <c r="AX170"/>
  <c r="AX375"/>
  <c r="BU600"/>
  <c r="BU372"/>
  <c r="AQ334"/>
  <c r="AQ279"/>
  <c r="AR195"/>
  <c r="AR479"/>
  <c r="BI250"/>
  <c r="AW488"/>
  <c r="AW836"/>
  <c r="BQ483"/>
  <c r="BQ858"/>
  <c r="AM834"/>
  <c r="BN258"/>
  <c r="BN228"/>
  <c r="CU684"/>
  <c r="CU280"/>
  <c r="CD684"/>
  <c r="CD280"/>
  <c r="CI684"/>
  <c r="CI280"/>
  <c r="AL834"/>
  <c r="CJ684"/>
  <c r="CJ280"/>
  <c r="CC684"/>
  <c r="CC280"/>
  <c r="BZ225"/>
  <c r="BZ483"/>
  <c r="AY258"/>
  <c r="AY228"/>
  <c r="CS737"/>
  <c r="CS625"/>
  <c r="AN428"/>
  <c r="AN460"/>
  <c r="AQ457"/>
  <c r="AQ779"/>
  <c r="CX769"/>
  <c r="CW737"/>
  <c r="CW625"/>
  <c r="BK750"/>
  <c r="AV601"/>
  <c r="AV859"/>
  <c r="CK737"/>
  <c r="CK625"/>
  <c r="BI601"/>
  <c r="BI859"/>
  <c r="AW750"/>
  <c r="BQ806"/>
  <c r="BQ225"/>
  <c r="CE737"/>
  <c r="CE625"/>
  <c r="BH683"/>
  <c r="CV769"/>
  <c r="BP806"/>
  <c r="BP225"/>
  <c r="BD457"/>
  <c r="BD779"/>
  <c r="BA806"/>
  <c r="BA225"/>
  <c r="CG769"/>
  <c r="CB538"/>
  <c r="CB600"/>
  <c r="CF737"/>
  <c r="CF625"/>
  <c r="BB806"/>
  <c r="BB225"/>
  <c r="CQ80"/>
  <c r="CQ684"/>
  <c r="AT683"/>
  <c r="BR806"/>
  <c r="BR225"/>
  <c r="CP737"/>
  <c r="CP625"/>
  <c r="AM26"/>
  <c r="CU780"/>
  <c r="CU80"/>
  <c r="CD780"/>
  <c r="CD80"/>
  <c r="CI780"/>
  <c r="CI80"/>
  <c r="BE429"/>
  <c r="BE193"/>
  <c r="AL26"/>
  <c r="CJ780"/>
  <c r="CJ80"/>
  <c r="AR429"/>
  <c r="AR193"/>
  <c r="CC780"/>
  <c r="CC80"/>
  <c r="CF455"/>
  <c r="CF480"/>
  <c r="AV75"/>
  <c r="AV768"/>
  <c r="CK455"/>
  <c r="CK480"/>
  <c r="BN169"/>
  <c r="BN633"/>
  <c r="BH459"/>
  <c r="BH715"/>
  <c r="AN73"/>
  <c r="AN344"/>
  <c r="CS455"/>
  <c r="CS480"/>
  <c r="BI75"/>
  <c r="BI768"/>
  <c r="CE455"/>
  <c r="CE480"/>
  <c r="AY169"/>
  <c r="AY633"/>
  <c r="AT459"/>
  <c r="AT715"/>
  <c r="CP455"/>
  <c r="CP480"/>
  <c r="BZ77"/>
  <c r="BZ806"/>
  <c r="CW455"/>
  <c r="CW480"/>
  <c r="CQ780"/>
  <c r="BU747"/>
  <c r="BU538"/>
  <c r="BQ77"/>
  <c r="BP77"/>
  <c r="BA77"/>
  <c r="AL253"/>
  <c r="AL550"/>
  <c r="BT747"/>
  <c r="BT538"/>
  <c r="BR77"/>
  <c r="CA747"/>
  <c r="CA538"/>
  <c r="CH747"/>
  <c r="CH538"/>
  <c r="BB77"/>
  <c r="AM253"/>
  <c r="AM550"/>
  <c r="BV747"/>
  <c r="BV538"/>
  <c r="CO747"/>
  <c r="CO538"/>
  <c r="AV90"/>
  <c r="AV426"/>
  <c r="CK340"/>
  <c r="CK593"/>
  <c r="CE340"/>
  <c r="CE593"/>
  <c r="AW229"/>
  <c r="BE192"/>
  <c r="BE781"/>
  <c r="BH254"/>
  <c r="AR192"/>
  <c r="AR781"/>
  <c r="AN695"/>
  <c r="CB807"/>
  <c r="CB747"/>
  <c r="BI90"/>
  <c r="BI426"/>
  <c r="CP340"/>
  <c r="CP593"/>
  <c r="BL108"/>
  <c r="BL749"/>
  <c r="AX108"/>
  <c r="AX749"/>
  <c r="AT254"/>
  <c r="AQ596"/>
  <c r="CW340"/>
  <c r="CW593"/>
  <c r="BK229"/>
  <c r="BD596"/>
  <c r="CS340"/>
  <c r="CS593"/>
  <c r="CF340"/>
  <c r="CF593"/>
  <c r="BU74"/>
  <c r="BU807"/>
  <c r="BV74"/>
  <c r="BV807"/>
  <c r="CH74"/>
  <c r="CH807"/>
  <c r="BT74"/>
  <c r="BT807"/>
  <c r="CO74"/>
  <c r="CO807"/>
  <c r="CA74"/>
  <c r="CA807"/>
  <c r="CU133"/>
  <c r="CU638"/>
  <c r="CC133"/>
  <c r="CC638"/>
  <c r="BZ422"/>
  <c r="CQ133"/>
  <c r="CQ638"/>
  <c r="CJ133"/>
  <c r="CJ638"/>
  <c r="CI133"/>
  <c r="CI638"/>
  <c r="CB163"/>
  <c r="CB74"/>
  <c r="CD133"/>
  <c r="CD638"/>
  <c r="BD487"/>
  <c r="BD444"/>
  <c r="AR477"/>
  <c r="AR441"/>
  <c r="BI337"/>
  <c r="BI805"/>
  <c r="AW571"/>
  <c r="AW604"/>
  <c r="BQ422"/>
  <c r="CE622"/>
  <c r="AM775"/>
  <c r="AV337"/>
  <c r="AV805"/>
  <c r="AX430"/>
  <c r="AX433"/>
  <c r="BU163"/>
  <c r="CK622"/>
  <c r="BN318"/>
  <c r="CS622"/>
  <c r="CW622"/>
  <c r="BR422"/>
  <c r="CP622"/>
  <c r="BL430"/>
  <c r="BL433"/>
  <c r="CA163"/>
  <c r="AY318"/>
  <c r="CF622"/>
  <c r="AQ487"/>
  <c r="AQ444"/>
  <c r="CX681"/>
  <c r="AT427"/>
  <c r="AT134"/>
  <c r="AL775"/>
  <c r="BB422"/>
  <c r="BT163"/>
  <c r="CO163"/>
  <c r="BK571"/>
  <c r="BK604"/>
  <c r="AN81"/>
  <c r="AN634"/>
  <c r="BA422"/>
  <c r="CG681"/>
  <c r="CH163"/>
  <c r="BE477"/>
  <c r="BE441"/>
  <c r="BH427"/>
  <c r="BH134"/>
  <c r="CV681"/>
  <c r="BV163"/>
  <c r="BP422"/>
  <c r="CK394"/>
  <c r="CP395"/>
  <c r="CU395"/>
  <c r="CC395"/>
  <c r="BK400"/>
  <c r="CG567"/>
  <c r="CV567"/>
  <c r="CF394"/>
  <c r="CX567"/>
  <c r="CJ395"/>
  <c r="CI395"/>
  <c r="CD395"/>
  <c r="CP394"/>
  <c r="AW400"/>
  <c r="BZ397"/>
  <c r="BI656"/>
  <c r="BE658"/>
  <c r="AM661"/>
  <c r="AV656"/>
  <c r="AR658"/>
  <c r="BH657"/>
  <c r="AL661"/>
  <c r="BD659"/>
  <c r="AQ659"/>
  <c r="AT657"/>
  <c r="CW280" l="1"/>
  <c r="CW394"/>
  <c r="BR484"/>
  <c r="BR397"/>
  <c r="CS280"/>
  <c r="CS394"/>
  <c r="BQ484"/>
  <c r="BQ397"/>
  <c r="BP484"/>
  <c r="BP397"/>
  <c r="AN85"/>
  <c r="AN660"/>
  <c r="CE280"/>
  <c r="CE394"/>
  <c r="BA484"/>
  <c r="BA397"/>
  <c r="BB484"/>
  <c r="BB397"/>
  <c r="AR334"/>
  <c r="AR279"/>
  <c r="AV138"/>
  <c r="AV572"/>
  <c r="BL488"/>
  <c r="BL836"/>
  <c r="CB483"/>
  <c r="CB858"/>
  <c r="BU483"/>
  <c r="BU858"/>
  <c r="AQ456"/>
  <c r="AQ694"/>
  <c r="BE334"/>
  <c r="BE279"/>
  <c r="CO483"/>
  <c r="CO858"/>
  <c r="BT483"/>
  <c r="BT858"/>
  <c r="CC600"/>
  <c r="CC372"/>
  <c r="BD456"/>
  <c r="BD694"/>
  <c r="BI138"/>
  <c r="BI572"/>
  <c r="CU600"/>
  <c r="CU372"/>
  <c r="BZ228"/>
  <c r="BZ484"/>
  <c r="AY170"/>
  <c r="AY375"/>
  <c r="CD600"/>
  <c r="CD372"/>
  <c r="CP600"/>
  <c r="CP372"/>
  <c r="CH483"/>
  <c r="CH858"/>
  <c r="CI600"/>
  <c r="CI372"/>
  <c r="AT195"/>
  <c r="AT479"/>
  <c r="BH195"/>
  <c r="BH479"/>
  <c r="CA483"/>
  <c r="CA858"/>
  <c r="AX488"/>
  <c r="AX836"/>
  <c r="CJ600"/>
  <c r="CJ372"/>
  <c r="BN170"/>
  <c r="BN375"/>
  <c r="BV483"/>
  <c r="BV858"/>
  <c r="BQ258"/>
  <c r="BQ228"/>
  <c r="BA258"/>
  <c r="BA228"/>
  <c r="CP684"/>
  <c r="CP280"/>
  <c r="BP258"/>
  <c r="BP228"/>
  <c r="AN834"/>
  <c r="AL490"/>
  <c r="AL366"/>
  <c r="CF684"/>
  <c r="CF280"/>
  <c r="CK684"/>
  <c r="CK280"/>
  <c r="BB258"/>
  <c r="BB228"/>
  <c r="BR258"/>
  <c r="BR228"/>
  <c r="AM490"/>
  <c r="AM366"/>
  <c r="BD428"/>
  <c r="BD460"/>
  <c r="BI683"/>
  <c r="CA806"/>
  <c r="CA225"/>
  <c r="AX750"/>
  <c r="BZ633"/>
  <c r="BZ258"/>
  <c r="AR457"/>
  <c r="AR779"/>
  <c r="BV806"/>
  <c r="BV225"/>
  <c r="CX737"/>
  <c r="CX625"/>
  <c r="CV737"/>
  <c r="CV625"/>
  <c r="CE80"/>
  <c r="CE684"/>
  <c r="AW230"/>
  <c r="AW605"/>
  <c r="AV683"/>
  <c r="CS80"/>
  <c r="CS684"/>
  <c r="BL750"/>
  <c r="CG737"/>
  <c r="CG625"/>
  <c r="CB806"/>
  <c r="CB225"/>
  <c r="BU806"/>
  <c r="BU225"/>
  <c r="CW80"/>
  <c r="CW684"/>
  <c r="BK230"/>
  <c r="BK605"/>
  <c r="CH806"/>
  <c r="CH225"/>
  <c r="AQ428"/>
  <c r="AQ460"/>
  <c r="BE457"/>
  <c r="BE779"/>
  <c r="CO806"/>
  <c r="CO225"/>
  <c r="BT806"/>
  <c r="BT225"/>
  <c r="AT429"/>
  <c r="AT193"/>
  <c r="CP780"/>
  <c r="CP80"/>
  <c r="CF780"/>
  <c r="CF80"/>
  <c r="CK780"/>
  <c r="CK80"/>
  <c r="BH429"/>
  <c r="BH193"/>
  <c r="AN26"/>
  <c r="AQ73"/>
  <c r="AQ344"/>
  <c r="BQ169"/>
  <c r="BQ633"/>
  <c r="BD73"/>
  <c r="BD344"/>
  <c r="BP169"/>
  <c r="BP633"/>
  <c r="AM286"/>
  <c r="AM635"/>
  <c r="BA169"/>
  <c r="BA633"/>
  <c r="AL286"/>
  <c r="AL635"/>
  <c r="CW780"/>
  <c r="CE780"/>
  <c r="BI459"/>
  <c r="BI715"/>
  <c r="BB169"/>
  <c r="BB633"/>
  <c r="CX455"/>
  <c r="CX480"/>
  <c r="CV455"/>
  <c r="CV480"/>
  <c r="AV459"/>
  <c r="AV715"/>
  <c r="BR169"/>
  <c r="BR633"/>
  <c r="CG455"/>
  <c r="CG480"/>
  <c r="CS780"/>
  <c r="BT77"/>
  <c r="CD747"/>
  <c r="CD538"/>
  <c r="CJ747"/>
  <c r="CJ538"/>
  <c r="BV77"/>
  <c r="CO77"/>
  <c r="CC747"/>
  <c r="CC538"/>
  <c r="CU747"/>
  <c r="CU538"/>
  <c r="AN253"/>
  <c r="AN550"/>
  <c r="CP747"/>
  <c r="CP538"/>
  <c r="CH77"/>
  <c r="CA77"/>
  <c r="CI747"/>
  <c r="CI538"/>
  <c r="CB77"/>
  <c r="BU77"/>
  <c r="BD695"/>
  <c r="BI254"/>
  <c r="BZ318"/>
  <c r="BZ169"/>
  <c r="AY108"/>
  <c r="AY749"/>
  <c r="AL105"/>
  <c r="AL551"/>
  <c r="BH192"/>
  <c r="BH781"/>
  <c r="AX229"/>
  <c r="BN108"/>
  <c r="BN749"/>
  <c r="CX340"/>
  <c r="CX593"/>
  <c r="CV340"/>
  <c r="CV593"/>
  <c r="AR596"/>
  <c r="AV254"/>
  <c r="BL229"/>
  <c r="CG340"/>
  <c r="CG593"/>
  <c r="AT192"/>
  <c r="AT781"/>
  <c r="AM105"/>
  <c r="AM551"/>
  <c r="AQ695"/>
  <c r="BE596"/>
  <c r="AW84"/>
  <c r="CI74"/>
  <c r="CI807"/>
  <c r="CJ74"/>
  <c r="CJ807"/>
  <c r="BK84"/>
  <c r="CC74"/>
  <c r="CC807"/>
  <c r="CU74"/>
  <c r="CU807"/>
  <c r="CD74"/>
  <c r="CD807"/>
  <c r="CP74"/>
  <c r="CP807"/>
  <c r="CP133"/>
  <c r="CP638"/>
  <c r="CW133"/>
  <c r="CW638"/>
  <c r="CS133"/>
  <c r="CS638"/>
  <c r="CF133"/>
  <c r="CF638"/>
  <c r="CK133"/>
  <c r="CK638"/>
  <c r="CE133"/>
  <c r="CE638"/>
  <c r="AT477"/>
  <c r="AT441"/>
  <c r="BD81"/>
  <c r="BD634"/>
  <c r="BI427"/>
  <c r="BI134"/>
  <c r="BA318"/>
  <c r="BP318"/>
  <c r="CU163"/>
  <c r="AQ81"/>
  <c r="AQ634"/>
  <c r="BE487"/>
  <c r="BE444"/>
  <c r="CO422"/>
  <c r="BT422"/>
  <c r="BQ318"/>
  <c r="CC163"/>
  <c r="BU422"/>
  <c r="BR318"/>
  <c r="CG622"/>
  <c r="BB318"/>
  <c r="BV422"/>
  <c r="CX780"/>
  <c r="CX622"/>
  <c r="CV622"/>
  <c r="AM512"/>
  <c r="AM748"/>
  <c r="BK861"/>
  <c r="AV427"/>
  <c r="AV134"/>
  <c r="BL571"/>
  <c r="BL604"/>
  <c r="AR487"/>
  <c r="AR444"/>
  <c r="BH477"/>
  <c r="BH441"/>
  <c r="CA422"/>
  <c r="AX571"/>
  <c r="AX604"/>
  <c r="CJ163"/>
  <c r="BN430"/>
  <c r="BN433"/>
  <c r="CB422"/>
  <c r="AL512"/>
  <c r="AL748"/>
  <c r="CH422"/>
  <c r="AW861"/>
  <c r="CI163"/>
  <c r="AN775"/>
  <c r="AY430"/>
  <c r="AY433"/>
  <c r="CD163"/>
  <c r="CP163"/>
  <c r="CQ395"/>
  <c r="CX395"/>
  <c r="BL400"/>
  <c r="CE395"/>
  <c r="CF395"/>
  <c r="AX400"/>
  <c r="CW395"/>
  <c r="CK395"/>
  <c r="BZ375"/>
  <c r="AM662"/>
  <c r="AV657"/>
  <c r="BE659"/>
  <c r="AN661"/>
  <c r="AL662"/>
  <c r="BI657"/>
  <c r="AT658"/>
  <c r="AR659"/>
  <c r="CA484" l="1"/>
  <c r="CA397"/>
  <c r="BV484"/>
  <c r="BV397"/>
  <c r="BD85"/>
  <c r="BD660"/>
  <c r="BT484"/>
  <c r="BT397"/>
  <c r="AQ85"/>
  <c r="AQ660"/>
  <c r="CH484"/>
  <c r="CH397"/>
  <c r="CX280"/>
  <c r="CX394"/>
  <c r="BU484"/>
  <c r="BU397"/>
  <c r="CB484"/>
  <c r="CB397"/>
  <c r="CV280"/>
  <c r="CV394"/>
  <c r="CO484"/>
  <c r="CO397"/>
  <c r="CG280"/>
  <c r="CG394"/>
  <c r="CJ483"/>
  <c r="CJ858"/>
  <c r="BR170"/>
  <c r="BR375"/>
  <c r="CE600"/>
  <c r="CE372"/>
  <c r="AY488"/>
  <c r="AY836"/>
  <c r="CD483"/>
  <c r="CD858"/>
  <c r="CX600"/>
  <c r="CX372"/>
  <c r="AL51"/>
  <c r="AL517"/>
  <c r="CC483"/>
  <c r="CC858"/>
  <c r="CI483"/>
  <c r="CI858"/>
  <c r="CQ600"/>
  <c r="CQ372"/>
  <c r="CU483"/>
  <c r="CU858"/>
  <c r="CK600"/>
  <c r="CK372"/>
  <c r="BE456"/>
  <c r="BE694"/>
  <c r="CP483"/>
  <c r="CP858"/>
  <c r="BA170"/>
  <c r="BA375"/>
  <c r="CW600"/>
  <c r="CW372"/>
  <c r="BQ170"/>
  <c r="BQ375"/>
  <c r="AV195"/>
  <c r="AV479"/>
  <c r="BB170"/>
  <c r="BB375"/>
  <c r="BP170"/>
  <c r="BP375"/>
  <c r="AT334"/>
  <c r="AT279"/>
  <c r="AM51"/>
  <c r="AM517"/>
  <c r="BN488"/>
  <c r="BN836"/>
  <c r="AR456"/>
  <c r="AR694"/>
  <c r="BI195"/>
  <c r="BI479"/>
  <c r="CF600"/>
  <c r="CF372"/>
  <c r="BU258"/>
  <c r="BU228"/>
  <c r="CA258"/>
  <c r="CA228"/>
  <c r="BV258"/>
  <c r="BV228"/>
  <c r="AW102"/>
  <c r="AW839"/>
  <c r="CB258"/>
  <c r="CB228"/>
  <c r="BD834"/>
  <c r="BT258"/>
  <c r="BT228"/>
  <c r="BK102"/>
  <c r="BK839"/>
  <c r="AQ834"/>
  <c r="CH258"/>
  <c r="CH228"/>
  <c r="AN490"/>
  <c r="AN366"/>
  <c r="CO258"/>
  <c r="CO228"/>
  <c r="AY750"/>
  <c r="CD806"/>
  <c r="CD225"/>
  <c r="CX80"/>
  <c r="CX684"/>
  <c r="CU806"/>
  <c r="CU225"/>
  <c r="CG80"/>
  <c r="CG684"/>
  <c r="CI806"/>
  <c r="CI225"/>
  <c r="CP806"/>
  <c r="CP225"/>
  <c r="AR428"/>
  <c r="AR460"/>
  <c r="CC806"/>
  <c r="CC225"/>
  <c r="AT457"/>
  <c r="AT779"/>
  <c r="AX230"/>
  <c r="AX605"/>
  <c r="BN750"/>
  <c r="CV80"/>
  <c r="CV684"/>
  <c r="BL230"/>
  <c r="BL605"/>
  <c r="BE428"/>
  <c r="BE460"/>
  <c r="CJ806"/>
  <c r="CJ225"/>
  <c r="AV429"/>
  <c r="AV193"/>
  <c r="BZ749"/>
  <c r="BZ170"/>
  <c r="BI429"/>
  <c r="BI193"/>
  <c r="BD26"/>
  <c r="AQ26"/>
  <c r="BV169"/>
  <c r="BV633"/>
  <c r="CB169"/>
  <c r="CB633"/>
  <c r="CH169"/>
  <c r="CH633"/>
  <c r="AN286"/>
  <c r="AN635"/>
  <c r="CO169"/>
  <c r="CO633"/>
  <c r="BE73"/>
  <c r="BE344"/>
  <c r="CV780"/>
  <c r="CG780"/>
  <c r="BT169"/>
  <c r="BT633"/>
  <c r="AR73"/>
  <c r="AR344"/>
  <c r="BU169"/>
  <c r="BU633"/>
  <c r="CA169"/>
  <c r="CA633"/>
  <c r="CF747"/>
  <c r="CF538"/>
  <c r="CE747"/>
  <c r="CE538"/>
  <c r="AQ253"/>
  <c r="AQ550"/>
  <c r="CX747"/>
  <c r="CX538"/>
  <c r="CC77"/>
  <c r="CI77"/>
  <c r="CQ747"/>
  <c r="CQ538"/>
  <c r="BD253"/>
  <c r="BD550"/>
  <c r="CJ77"/>
  <c r="CD77"/>
  <c r="CU77"/>
  <c r="CK747"/>
  <c r="CK538"/>
  <c r="CP77"/>
  <c r="CW747"/>
  <c r="CW538"/>
  <c r="AY229"/>
  <c r="AL145"/>
  <c r="AL723"/>
  <c r="BE695"/>
  <c r="BA108"/>
  <c r="BA749"/>
  <c r="BQ108"/>
  <c r="BQ749"/>
  <c r="AR695"/>
  <c r="AV192"/>
  <c r="AV781"/>
  <c r="BB108"/>
  <c r="BB749"/>
  <c r="BP108"/>
  <c r="BP749"/>
  <c r="AT596"/>
  <c r="AM145"/>
  <c r="AM723"/>
  <c r="BN229"/>
  <c r="AN105"/>
  <c r="AN551"/>
  <c r="BI192"/>
  <c r="BI781"/>
  <c r="AW434"/>
  <c r="AW79"/>
  <c r="BR108"/>
  <c r="BR749"/>
  <c r="BK434"/>
  <c r="BK79"/>
  <c r="BL84"/>
  <c r="AX84"/>
  <c r="CE74"/>
  <c r="CE807"/>
  <c r="CF74"/>
  <c r="CF807"/>
  <c r="CX74"/>
  <c r="CX807"/>
  <c r="CQ74"/>
  <c r="CQ807"/>
  <c r="CK74"/>
  <c r="CK807"/>
  <c r="CW74"/>
  <c r="CW807"/>
  <c r="CV133"/>
  <c r="CV638"/>
  <c r="CX133"/>
  <c r="CX638"/>
  <c r="CG133"/>
  <c r="CG638"/>
  <c r="BZ433"/>
  <c r="BZ108"/>
  <c r="BD775"/>
  <c r="BT318"/>
  <c r="CJ422"/>
  <c r="BR430"/>
  <c r="BR433"/>
  <c r="CE163"/>
  <c r="BK54"/>
  <c r="BI477"/>
  <c r="BI441"/>
  <c r="AW54"/>
  <c r="CB318"/>
  <c r="CF163"/>
  <c r="BL861"/>
  <c r="AT487"/>
  <c r="AT444"/>
  <c r="BN571"/>
  <c r="BN604"/>
  <c r="AR81"/>
  <c r="AR634"/>
  <c r="CA318"/>
  <c r="CP422"/>
  <c r="BA430"/>
  <c r="BA433"/>
  <c r="CW163"/>
  <c r="BQ430"/>
  <c r="BQ433"/>
  <c r="BB430"/>
  <c r="BB433"/>
  <c r="BE81"/>
  <c r="BE634"/>
  <c r="AN512"/>
  <c r="AN748"/>
  <c r="CU422"/>
  <c r="CO318"/>
  <c r="CK163"/>
  <c r="AM442"/>
  <c r="AM870"/>
  <c r="AX861"/>
  <c r="BU318"/>
  <c r="AL442"/>
  <c r="AL870"/>
  <c r="CC422"/>
  <c r="CI422"/>
  <c r="CQ163"/>
  <c r="BV318"/>
  <c r="AV477"/>
  <c r="AV441"/>
  <c r="BP430"/>
  <c r="BP433"/>
  <c r="AQ775"/>
  <c r="CH318"/>
  <c r="AY571"/>
  <c r="AY604"/>
  <c r="CD422"/>
  <c r="CX163"/>
  <c r="BZ430"/>
  <c r="CS395"/>
  <c r="BN400"/>
  <c r="BK314"/>
  <c r="CG395"/>
  <c r="CV395"/>
  <c r="AY400"/>
  <c r="BZ836"/>
  <c r="AW314"/>
  <c r="BI658"/>
  <c r="BH658"/>
  <c r="AM663"/>
  <c r="BH659"/>
  <c r="BD661"/>
  <c r="AQ661"/>
  <c r="AL663"/>
  <c r="AN662"/>
  <c r="AV658"/>
  <c r="AT659"/>
  <c r="BE85" l="1"/>
  <c r="BE660"/>
  <c r="CI484"/>
  <c r="CI397"/>
  <c r="AR85"/>
  <c r="AR660"/>
  <c r="CJ484"/>
  <c r="CJ397"/>
  <c r="CU484"/>
  <c r="CU397"/>
  <c r="CQ484"/>
  <c r="CQ397"/>
  <c r="CD484"/>
  <c r="CD397"/>
  <c r="CC484"/>
  <c r="CC397"/>
  <c r="CS483"/>
  <c r="CS858"/>
  <c r="CK483"/>
  <c r="CK858"/>
  <c r="CF483"/>
  <c r="CF858"/>
  <c r="BR488"/>
  <c r="BR836"/>
  <c r="CQ483"/>
  <c r="CQ858"/>
  <c r="CH170"/>
  <c r="CH375"/>
  <c r="CE483"/>
  <c r="CE858"/>
  <c r="CO170"/>
  <c r="CO375"/>
  <c r="CA170"/>
  <c r="CA375"/>
  <c r="BA488"/>
  <c r="BA836"/>
  <c r="CS600"/>
  <c r="CS372"/>
  <c r="BH456"/>
  <c r="BH694"/>
  <c r="CB170"/>
  <c r="CB375"/>
  <c r="CV600"/>
  <c r="CV372"/>
  <c r="AM285"/>
  <c r="AM575"/>
  <c r="BV170"/>
  <c r="BV375"/>
  <c r="BP488"/>
  <c r="BP836"/>
  <c r="AV334"/>
  <c r="AV279"/>
  <c r="BU170"/>
  <c r="BU375"/>
  <c r="BQ488"/>
  <c r="BQ836"/>
  <c r="AT456"/>
  <c r="AT694"/>
  <c r="AN51"/>
  <c r="AN517"/>
  <c r="BH334"/>
  <c r="BH279"/>
  <c r="BT170"/>
  <c r="BT375"/>
  <c r="CG600"/>
  <c r="CG372"/>
  <c r="AL285"/>
  <c r="AL575"/>
  <c r="BI334"/>
  <c r="BI279"/>
  <c r="CW483"/>
  <c r="CW858"/>
  <c r="BB488"/>
  <c r="BB836"/>
  <c r="CU258"/>
  <c r="CU228"/>
  <c r="CQ258"/>
  <c r="CQ228"/>
  <c r="BL102"/>
  <c r="BL839"/>
  <c r="BD490"/>
  <c r="BD366"/>
  <c r="AQ490"/>
  <c r="AQ366"/>
  <c r="BE834"/>
  <c r="CD258"/>
  <c r="CD228"/>
  <c r="CI258"/>
  <c r="CI228"/>
  <c r="AX102"/>
  <c r="AX839"/>
  <c r="CC258"/>
  <c r="CC228"/>
  <c r="AR834"/>
  <c r="BZ750"/>
  <c r="BZ488"/>
  <c r="CJ258"/>
  <c r="CJ228"/>
  <c r="BH457"/>
  <c r="BH779"/>
  <c r="CW806"/>
  <c r="CW225"/>
  <c r="CS806"/>
  <c r="CS225"/>
  <c r="CK806"/>
  <c r="CK225"/>
  <c r="CF806"/>
  <c r="CF225"/>
  <c r="BR750"/>
  <c r="BK717"/>
  <c r="BK437"/>
  <c r="BB750"/>
  <c r="CQ806"/>
  <c r="CQ225"/>
  <c r="CE806"/>
  <c r="CE225"/>
  <c r="BN230"/>
  <c r="BN605"/>
  <c r="BA750"/>
  <c r="AY230"/>
  <c r="AY605"/>
  <c r="BI457"/>
  <c r="BI779"/>
  <c r="BH428"/>
  <c r="BH460"/>
  <c r="AT428"/>
  <c r="AT460"/>
  <c r="AM88"/>
  <c r="AM598"/>
  <c r="AW717"/>
  <c r="AW437"/>
  <c r="BP750"/>
  <c r="AL88"/>
  <c r="AL598"/>
  <c r="AV457"/>
  <c r="AV779"/>
  <c r="BQ750"/>
  <c r="BE26"/>
  <c r="AR26"/>
  <c r="BZ229"/>
  <c r="CD169"/>
  <c r="CD633"/>
  <c r="AT73"/>
  <c r="AT344"/>
  <c r="CC169"/>
  <c r="CC633"/>
  <c r="BD286"/>
  <c r="BD635"/>
  <c r="CJ169"/>
  <c r="CJ633"/>
  <c r="CU169"/>
  <c r="CU633"/>
  <c r="CQ169"/>
  <c r="CQ633"/>
  <c r="CI169"/>
  <c r="CI633"/>
  <c r="BH73"/>
  <c r="BH344"/>
  <c r="AQ286"/>
  <c r="AQ635"/>
  <c r="CS77"/>
  <c r="CK77"/>
  <c r="CF77"/>
  <c r="CW77"/>
  <c r="CQ77"/>
  <c r="CE77"/>
  <c r="CV747"/>
  <c r="CV538"/>
  <c r="AR253"/>
  <c r="AR550"/>
  <c r="CG747"/>
  <c r="CG538"/>
  <c r="BE253"/>
  <c r="BE550"/>
  <c r="CS747"/>
  <c r="CS538"/>
  <c r="BI596"/>
  <c r="BB229"/>
  <c r="BL434"/>
  <c r="BL79"/>
  <c r="BR229"/>
  <c r="BK866"/>
  <c r="BD105"/>
  <c r="BD551"/>
  <c r="CH108"/>
  <c r="CH749"/>
  <c r="CO108"/>
  <c r="CO749"/>
  <c r="AQ105"/>
  <c r="AQ551"/>
  <c r="CA108"/>
  <c r="CA749"/>
  <c r="BA229"/>
  <c r="BH695"/>
  <c r="CB108"/>
  <c r="CB749"/>
  <c r="AX434"/>
  <c r="AX79"/>
  <c r="AT695"/>
  <c r="AW866"/>
  <c r="BV108"/>
  <c r="BV749"/>
  <c r="BP229"/>
  <c r="AV596"/>
  <c r="BU108"/>
  <c r="BU749"/>
  <c r="BQ229"/>
  <c r="AN145"/>
  <c r="AN723"/>
  <c r="BH596"/>
  <c r="BT108"/>
  <c r="BT749"/>
  <c r="CG74"/>
  <c r="CG807"/>
  <c r="BN84"/>
  <c r="AY84"/>
  <c r="CS74"/>
  <c r="CS807"/>
  <c r="CV74"/>
  <c r="CV807"/>
  <c r="BZ604"/>
  <c r="CD318"/>
  <c r="AT81"/>
  <c r="AT634"/>
  <c r="AM746"/>
  <c r="AM227"/>
  <c r="CC318"/>
  <c r="AW78"/>
  <c r="BV430"/>
  <c r="BV433"/>
  <c r="BP571"/>
  <c r="BP604"/>
  <c r="BH81"/>
  <c r="BH634"/>
  <c r="CI318"/>
  <c r="CB430"/>
  <c r="CB433"/>
  <c r="AX54"/>
  <c r="CV163"/>
  <c r="BE775"/>
  <c r="BA571"/>
  <c r="BA604"/>
  <c r="CQ422"/>
  <c r="BN861"/>
  <c r="AQ512"/>
  <c r="AQ748"/>
  <c r="CS422"/>
  <c r="CK422"/>
  <c r="CF422"/>
  <c r="BR571"/>
  <c r="BR604"/>
  <c r="BK78"/>
  <c r="CA430"/>
  <c r="CA433"/>
  <c r="BD512"/>
  <c r="BD748"/>
  <c r="CO430"/>
  <c r="CO433"/>
  <c r="AL746"/>
  <c r="AL227"/>
  <c r="BI487"/>
  <c r="BI444"/>
  <c r="CW422"/>
  <c r="BB571"/>
  <c r="BB604"/>
  <c r="BL54"/>
  <c r="CS163"/>
  <c r="CE422"/>
  <c r="AN442"/>
  <c r="AN870"/>
  <c r="BH487"/>
  <c r="BH444"/>
  <c r="BT430"/>
  <c r="BT433"/>
  <c r="CU318"/>
  <c r="CQ318"/>
  <c r="CG163"/>
  <c r="AY861"/>
  <c r="CH430"/>
  <c r="CH433"/>
  <c r="AV487"/>
  <c r="AV444"/>
  <c r="AR775"/>
  <c r="BU430"/>
  <c r="BU433"/>
  <c r="CJ318"/>
  <c r="BQ571"/>
  <c r="BQ604"/>
  <c r="BZ571"/>
  <c r="BL314"/>
  <c r="BQ400"/>
  <c r="BP400"/>
  <c r="BB400"/>
  <c r="BR400"/>
  <c r="BA400"/>
  <c r="CB836"/>
  <c r="AX314"/>
  <c r="AV659"/>
  <c r="AR661"/>
  <c r="AM664"/>
  <c r="BE661"/>
  <c r="BD662"/>
  <c r="AQ662"/>
  <c r="BI659"/>
  <c r="AN663"/>
  <c r="AL664"/>
  <c r="AT85" l="1"/>
  <c r="AT660"/>
  <c r="BH85"/>
  <c r="BH660"/>
  <c r="CP484"/>
  <c r="CP397"/>
  <c r="CE484"/>
  <c r="CE397"/>
  <c r="CX484"/>
  <c r="CX397"/>
  <c r="CF484"/>
  <c r="CF397"/>
  <c r="BZ605"/>
  <c r="BZ400"/>
  <c r="CK484"/>
  <c r="CK397"/>
  <c r="CW484"/>
  <c r="CW397"/>
  <c r="CU170"/>
  <c r="CU375"/>
  <c r="BI456"/>
  <c r="BI694"/>
  <c r="CX483"/>
  <c r="CX858"/>
  <c r="BT488"/>
  <c r="BT836"/>
  <c r="AM23"/>
  <c r="AM200"/>
  <c r="AQ51"/>
  <c r="AQ517"/>
  <c r="CV483"/>
  <c r="CV858"/>
  <c r="CH488"/>
  <c r="CH836"/>
  <c r="BD51"/>
  <c r="BD517"/>
  <c r="BU488"/>
  <c r="BU836"/>
  <c r="CC170"/>
  <c r="CC375"/>
  <c r="CG483"/>
  <c r="CG858"/>
  <c r="CO488"/>
  <c r="CO836"/>
  <c r="CD170"/>
  <c r="CD375"/>
  <c r="CA488"/>
  <c r="CA836"/>
  <c r="AL23"/>
  <c r="AL200"/>
  <c r="CJ170"/>
  <c r="CJ375"/>
  <c r="AN285"/>
  <c r="AN575"/>
  <c r="AV456"/>
  <c r="AV694"/>
  <c r="CI170"/>
  <c r="CI375"/>
  <c r="BV488"/>
  <c r="BV836"/>
  <c r="CQ170"/>
  <c r="CQ375"/>
  <c r="CK258"/>
  <c r="CK228"/>
  <c r="AR490"/>
  <c r="AR366"/>
  <c r="CB750"/>
  <c r="CB488"/>
  <c r="CW258"/>
  <c r="CW228"/>
  <c r="AT834"/>
  <c r="BH834"/>
  <c r="CP258"/>
  <c r="CP228"/>
  <c r="BN102"/>
  <c r="BN839"/>
  <c r="CE258"/>
  <c r="CE228"/>
  <c r="CX258"/>
  <c r="CX228"/>
  <c r="CF258"/>
  <c r="CF228"/>
  <c r="AY102"/>
  <c r="AY839"/>
  <c r="BE490"/>
  <c r="BE366"/>
  <c r="CG806"/>
  <c r="CG225"/>
  <c r="BU750"/>
  <c r="BL717"/>
  <c r="BL437"/>
  <c r="CA750"/>
  <c r="AL136"/>
  <c r="AL198"/>
  <c r="BA230"/>
  <c r="BA605"/>
  <c r="CO750"/>
  <c r="AM136"/>
  <c r="AM198"/>
  <c r="AN88"/>
  <c r="AN598"/>
  <c r="AV428"/>
  <c r="AV460"/>
  <c r="BV750"/>
  <c r="BK578"/>
  <c r="AX717"/>
  <c r="AX437"/>
  <c r="BR230"/>
  <c r="BR605"/>
  <c r="BI428"/>
  <c r="BI460"/>
  <c r="CX806"/>
  <c r="CX225"/>
  <c r="AW578"/>
  <c r="BT750"/>
  <c r="BB230"/>
  <c r="BB605"/>
  <c r="BP230"/>
  <c r="BP605"/>
  <c r="CV806"/>
  <c r="CV225"/>
  <c r="CH750"/>
  <c r="BQ230"/>
  <c r="BQ605"/>
  <c r="CB229"/>
  <c r="AT26"/>
  <c r="BH26"/>
  <c r="CF169"/>
  <c r="CF633"/>
  <c r="BE286"/>
  <c r="BE635"/>
  <c r="AR286"/>
  <c r="AR635"/>
  <c r="CW169"/>
  <c r="CW633"/>
  <c r="CK169"/>
  <c r="CK633"/>
  <c r="AV73"/>
  <c r="AV344"/>
  <c r="BZ230"/>
  <c r="CP169"/>
  <c r="CP633"/>
  <c r="BI73"/>
  <c r="BI344"/>
  <c r="CE169"/>
  <c r="CE633"/>
  <c r="CX169"/>
  <c r="CX633"/>
  <c r="AT253"/>
  <c r="AT550"/>
  <c r="BH253"/>
  <c r="BH550"/>
  <c r="CV77"/>
  <c r="CG77"/>
  <c r="CX77"/>
  <c r="BE105"/>
  <c r="BE551"/>
  <c r="CC108"/>
  <c r="CC749"/>
  <c r="CO229"/>
  <c r="CD108"/>
  <c r="CD749"/>
  <c r="CU108"/>
  <c r="CU749"/>
  <c r="AR105"/>
  <c r="AR551"/>
  <c r="CJ108"/>
  <c r="CJ749"/>
  <c r="AL287"/>
  <c r="AL223"/>
  <c r="AV695"/>
  <c r="CI108"/>
  <c r="CI749"/>
  <c r="BV229"/>
  <c r="CQ108"/>
  <c r="CQ749"/>
  <c r="BK860"/>
  <c r="BK396"/>
  <c r="BN434"/>
  <c r="BN79"/>
  <c r="AM287"/>
  <c r="AM223"/>
  <c r="AX866"/>
  <c r="BI695"/>
  <c r="AW860"/>
  <c r="AW396"/>
  <c r="BT229"/>
  <c r="CH229"/>
  <c r="CA229"/>
  <c r="AQ145"/>
  <c r="AQ723"/>
  <c r="BD145"/>
  <c r="BD723"/>
  <c r="BU229"/>
  <c r="AY434"/>
  <c r="AY79"/>
  <c r="BL866"/>
  <c r="BA84"/>
  <c r="BR84"/>
  <c r="BB84"/>
  <c r="BP84"/>
  <c r="BQ84"/>
  <c r="CB604"/>
  <c r="BZ84"/>
  <c r="AN746"/>
  <c r="AN227"/>
  <c r="AV81"/>
  <c r="AV634"/>
  <c r="CI430"/>
  <c r="CI433"/>
  <c r="BV571"/>
  <c r="BV604"/>
  <c r="CQ430"/>
  <c r="CQ433"/>
  <c r="BK718"/>
  <c r="BK402"/>
  <c r="AL546"/>
  <c r="AL440"/>
  <c r="AR512"/>
  <c r="AR748"/>
  <c r="CJ430"/>
  <c r="CJ433"/>
  <c r="BA861"/>
  <c r="CW318"/>
  <c r="AM546"/>
  <c r="AM440"/>
  <c r="CK318"/>
  <c r="CC430"/>
  <c r="CC433"/>
  <c r="CD430"/>
  <c r="CD433"/>
  <c r="CF318"/>
  <c r="BU571"/>
  <c r="BU604"/>
  <c r="AY54"/>
  <c r="BL78"/>
  <c r="CU430"/>
  <c r="CU433"/>
  <c r="BE512"/>
  <c r="BE748"/>
  <c r="CO571"/>
  <c r="CO604"/>
  <c r="BD442"/>
  <c r="BD870"/>
  <c r="AQ442"/>
  <c r="AQ870"/>
  <c r="CE318"/>
  <c r="CV422"/>
  <c r="CH571"/>
  <c r="CH604"/>
  <c r="CX318"/>
  <c r="BQ861"/>
  <c r="CA571"/>
  <c r="CA604"/>
  <c r="CG422"/>
  <c r="BI81"/>
  <c r="BI634"/>
  <c r="CX422"/>
  <c r="AW718"/>
  <c r="AW402"/>
  <c r="BT571"/>
  <c r="BT604"/>
  <c r="BB861"/>
  <c r="BP861"/>
  <c r="AT775"/>
  <c r="BH775"/>
  <c r="AX78"/>
  <c r="CP318"/>
  <c r="BR861"/>
  <c r="BN54"/>
  <c r="BZ861"/>
  <c r="CB571"/>
  <c r="BK404"/>
  <c r="BN314"/>
  <c r="BZ839"/>
  <c r="CA400"/>
  <c r="CO400"/>
  <c r="AY314"/>
  <c r="AW404"/>
  <c r="CH400"/>
  <c r="BV400"/>
  <c r="BU400"/>
  <c r="BT400"/>
  <c r="AT661"/>
  <c r="AN664"/>
  <c r="BE662"/>
  <c r="AR662"/>
  <c r="BD663"/>
  <c r="AQ663"/>
  <c r="BH661"/>
  <c r="BI85" l="1"/>
  <c r="BI660"/>
  <c r="CG484"/>
  <c r="CG397"/>
  <c r="AV85"/>
  <c r="AV660"/>
  <c r="CV484"/>
  <c r="CV397"/>
  <c r="AM399"/>
  <c r="AM665"/>
  <c r="CS484"/>
  <c r="CS397"/>
  <c r="CB605"/>
  <c r="CB400"/>
  <c r="AL399"/>
  <c r="AL665"/>
  <c r="BE51"/>
  <c r="BE517"/>
  <c r="CW170"/>
  <c r="CW375"/>
  <c r="CF170"/>
  <c r="CF375"/>
  <c r="CS488"/>
  <c r="CS836"/>
  <c r="CE170"/>
  <c r="CE375"/>
  <c r="AN23"/>
  <c r="AN200"/>
  <c r="CI488"/>
  <c r="CI836"/>
  <c r="CJ488"/>
  <c r="CJ836"/>
  <c r="AQ285"/>
  <c r="AQ575"/>
  <c r="CP170"/>
  <c r="CP375"/>
  <c r="BD285"/>
  <c r="BD575"/>
  <c r="CD488"/>
  <c r="CD836"/>
  <c r="CU488"/>
  <c r="CU836"/>
  <c r="CS170"/>
  <c r="CS375"/>
  <c r="AR51"/>
  <c r="AR517"/>
  <c r="CK170"/>
  <c r="CK375"/>
  <c r="CC488"/>
  <c r="CC836"/>
  <c r="BH490"/>
  <c r="BH366"/>
  <c r="BQ102"/>
  <c r="BQ839"/>
  <c r="AT490"/>
  <c r="AT366"/>
  <c r="CS258"/>
  <c r="CS228"/>
  <c r="BI834"/>
  <c r="BB102"/>
  <c r="BB839"/>
  <c r="CG258"/>
  <c r="CG228"/>
  <c r="AV834"/>
  <c r="CV258"/>
  <c r="CV228"/>
  <c r="BR102"/>
  <c r="BR839"/>
  <c r="BP102"/>
  <c r="BP839"/>
  <c r="BA102"/>
  <c r="BA839"/>
  <c r="BU230"/>
  <c r="BU605"/>
  <c r="AQ88"/>
  <c r="AQ598"/>
  <c r="BT230"/>
  <c r="BT605"/>
  <c r="BN717"/>
  <c r="BN437"/>
  <c r="CU750"/>
  <c r="BK393"/>
  <c r="BK569"/>
  <c r="CD750"/>
  <c r="BV230"/>
  <c r="BV605"/>
  <c r="CO230"/>
  <c r="CO605"/>
  <c r="AM99"/>
  <c r="AM403"/>
  <c r="CH230"/>
  <c r="CH605"/>
  <c r="CC750"/>
  <c r="AW393"/>
  <c r="AW569"/>
  <c r="BD88"/>
  <c r="BD598"/>
  <c r="AL99"/>
  <c r="AL403"/>
  <c r="CS750"/>
  <c r="AX578"/>
  <c r="CA230"/>
  <c r="CA605"/>
  <c r="BL578"/>
  <c r="AN136"/>
  <c r="AN198"/>
  <c r="CI750"/>
  <c r="AY717"/>
  <c r="AY437"/>
  <c r="CJ750"/>
  <c r="AV26"/>
  <c r="BI26"/>
  <c r="AT286"/>
  <c r="AT635"/>
  <c r="CS169"/>
  <c r="CS633"/>
  <c r="CG169"/>
  <c r="CG633"/>
  <c r="BZ79"/>
  <c r="BZ102"/>
  <c r="CV169"/>
  <c r="CV633"/>
  <c r="BH286"/>
  <c r="BH635"/>
  <c r="CB230"/>
  <c r="AV253"/>
  <c r="AV550"/>
  <c r="BI253"/>
  <c r="BI550"/>
  <c r="AT105"/>
  <c r="AT551"/>
  <c r="CP108"/>
  <c r="CP749"/>
  <c r="BN866"/>
  <c r="CD229"/>
  <c r="BB434"/>
  <c r="BB79"/>
  <c r="BL860"/>
  <c r="BL396"/>
  <c r="AR145"/>
  <c r="AR723"/>
  <c r="CU229"/>
  <c r="CS108"/>
  <c r="CS749"/>
  <c r="BR434"/>
  <c r="BR79"/>
  <c r="BP434"/>
  <c r="BP79"/>
  <c r="AM782"/>
  <c r="AM28"/>
  <c r="CK108"/>
  <c r="CK749"/>
  <c r="CC229"/>
  <c r="BA434"/>
  <c r="BA79"/>
  <c r="BE145"/>
  <c r="BE723"/>
  <c r="CW108"/>
  <c r="CW749"/>
  <c r="CF108"/>
  <c r="CF749"/>
  <c r="AL782"/>
  <c r="AL28"/>
  <c r="CS229"/>
  <c r="AX860"/>
  <c r="AX396"/>
  <c r="CE108"/>
  <c r="CE749"/>
  <c r="BH105"/>
  <c r="BH551"/>
  <c r="AN287"/>
  <c r="AN223"/>
  <c r="CI229"/>
  <c r="AY866"/>
  <c r="CJ229"/>
  <c r="BQ434"/>
  <c r="BQ79"/>
  <c r="CH84"/>
  <c r="CA84"/>
  <c r="BT84"/>
  <c r="BU84"/>
  <c r="BV84"/>
  <c r="CO84"/>
  <c r="CB84"/>
  <c r="BZ434"/>
  <c r="AV775"/>
  <c r="BE442"/>
  <c r="BE870"/>
  <c r="CW430"/>
  <c r="CW433"/>
  <c r="AW315"/>
  <c r="AW864"/>
  <c r="CF430"/>
  <c r="CF433"/>
  <c r="AM247"/>
  <c r="AM222"/>
  <c r="CK430"/>
  <c r="CK433"/>
  <c r="CH861"/>
  <c r="CC571"/>
  <c r="CC604"/>
  <c r="BA54"/>
  <c r="BR54"/>
  <c r="CU571"/>
  <c r="CU604"/>
  <c r="BK315"/>
  <c r="BK864"/>
  <c r="BD746"/>
  <c r="BD227"/>
  <c r="BI775"/>
  <c r="BU861"/>
  <c r="CD571"/>
  <c r="CD604"/>
  <c r="BB54"/>
  <c r="BL718"/>
  <c r="BL402"/>
  <c r="CV318"/>
  <c r="BP54"/>
  <c r="AR442"/>
  <c r="AR870"/>
  <c r="AQ746"/>
  <c r="AQ227"/>
  <c r="AT512"/>
  <c r="AT748"/>
  <c r="BT861"/>
  <c r="CP430"/>
  <c r="CP433"/>
  <c r="CS318"/>
  <c r="BN78"/>
  <c r="BV861"/>
  <c r="CG318"/>
  <c r="BH512"/>
  <c r="BH748"/>
  <c r="AN546"/>
  <c r="AN440"/>
  <c r="CI571"/>
  <c r="CI604"/>
  <c r="AY78"/>
  <c r="CJ571"/>
  <c r="CJ604"/>
  <c r="BQ54"/>
  <c r="CO861"/>
  <c r="CS430"/>
  <c r="CS433"/>
  <c r="AL247"/>
  <c r="AL222"/>
  <c r="CS571"/>
  <c r="CS604"/>
  <c r="AX718"/>
  <c r="AX402"/>
  <c r="CA861"/>
  <c r="CE430"/>
  <c r="CE433"/>
  <c r="CB861"/>
  <c r="BZ54"/>
  <c r="BQ314"/>
  <c r="BP314"/>
  <c r="BL404"/>
  <c r="CC400"/>
  <c r="CB839"/>
  <c r="BA314"/>
  <c r="CU400"/>
  <c r="CI400"/>
  <c r="CQ400"/>
  <c r="CJ400"/>
  <c r="BR314"/>
  <c r="BB314"/>
  <c r="AX404"/>
  <c r="CD400"/>
  <c r="AR663"/>
  <c r="BE663"/>
  <c r="BI661"/>
  <c r="BH662"/>
  <c r="AV661"/>
  <c r="AT662"/>
  <c r="BD664"/>
  <c r="AQ664"/>
  <c r="AM309" l="1"/>
  <c r="AM666"/>
  <c r="AN399"/>
  <c r="AN665"/>
  <c r="AL309"/>
  <c r="AL666"/>
  <c r="AW724"/>
  <c r="AW412"/>
  <c r="CX170"/>
  <c r="CX375"/>
  <c r="CG170"/>
  <c r="CG375"/>
  <c r="AQ23"/>
  <c r="AQ200"/>
  <c r="CV170"/>
  <c r="CV375"/>
  <c r="BD23"/>
  <c r="BD200"/>
  <c r="BE285"/>
  <c r="BE575"/>
  <c r="AT51"/>
  <c r="AT517"/>
  <c r="AR285"/>
  <c r="AR575"/>
  <c r="BK724"/>
  <c r="BK412"/>
  <c r="CX488"/>
  <c r="CX836"/>
  <c r="BH51"/>
  <c r="BH517"/>
  <c r="CP488"/>
  <c r="CP836"/>
  <c r="CF488"/>
  <c r="CF836"/>
  <c r="CK488"/>
  <c r="CK836"/>
  <c r="CQ488"/>
  <c r="CQ836"/>
  <c r="CE488"/>
  <c r="CE836"/>
  <c r="CW488"/>
  <c r="CW836"/>
  <c r="BV102"/>
  <c r="BV839"/>
  <c r="BI490"/>
  <c r="BI366"/>
  <c r="BT102"/>
  <c r="BT839"/>
  <c r="BZ437"/>
  <c r="BZ314"/>
  <c r="CH102"/>
  <c r="CH839"/>
  <c r="AV490"/>
  <c r="AV366"/>
  <c r="BU102"/>
  <c r="BU839"/>
  <c r="CO102"/>
  <c r="CO839"/>
  <c r="CA102"/>
  <c r="CA839"/>
  <c r="BD136"/>
  <c r="BD198"/>
  <c r="BE88"/>
  <c r="BE598"/>
  <c r="AY578"/>
  <c r="CQ230"/>
  <c r="CQ605"/>
  <c r="BL393"/>
  <c r="BL569"/>
  <c r="AR88"/>
  <c r="AR598"/>
  <c r="CX750"/>
  <c r="BB717"/>
  <c r="BB437"/>
  <c r="CU230"/>
  <c r="CU605"/>
  <c r="BP717"/>
  <c r="BP437"/>
  <c r="CP750"/>
  <c r="CF750"/>
  <c r="CK750"/>
  <c r="BQ717"/>
  <c r="BQ437"/>
  <c r="CI230"/>
  <c r="CI605"/>
  <c r="AM401"/>
  <c r="AM686"/>
  <c r="CQ750"/>
  <c r="BR717"/>
  <c r="BR437"/>
  <c r="BA717"/>
  <c r="BA437"/>
  <c r="BN578"/>
  <c r="AN99"/>
  <c r="AN403"/>
  <c r="CD230"/>
  <c r="CD605"/>
  <c r="CE750"/>
  <c r="CW750"/>
  <c r="CC230"/>
  <c r="CC605"/>
  <c r="AL401"/>
  <c r="AL686"/>
  <c r="AQ136"/>
  <c r="AQ198"/>
  <c r="AX393"/>
  <c r="AX569"/>
  <c r="CJ230"/>
  <c r="CJ605"/>
  <c r="BI286"/>
  <c r="BI635"/>
  <c r="CB79"/>
  <c r="CB102"/>
  <c r="BZ866"/>
  <c r="BZ717"/>
  <c r="AV286"/>
  <c r="AV635"/>
  <c r="CP229"/>
  <c r="CF229"/>
  <c r="CK229"/>
  <c r="CO434"/>
  <c r="CO79"/>
  <c r="BQ866"/>
  <c r="AM72"/>
  <c r="AM49"/>
  <c r="CQ229"/>
  <c r="BR866"/>
  <c r="BA866"/>
  <c r="CA434"/>
  <c r="CA79"/>
  <c r="BN860"/>
  <c r="BN396"/>
  <c r="BH145"/>
  <c r="BH723"/>
  <c r="AN782"/>
  <c r="AN28"/>
  <c r="CE229"/>
  <c r="CW229"/>
  <c r="AL72"/>
  <c r="AL49"/>
  <c r="CX108"/>
  <c r="CX749"/>
  <c r="BV434"/>
  <c r="BV79"/>
  <c r="CG108"/>
  <c r="CG749"/>
  <c r="BI105"/>
  <c r="BI551"/>
  <c r="CV108"/>
  <c r="CV749"/>
  <c r="BD287"/>
  <c r="BD223"/>
  <c r="AY860"/>
  <c r="AY396"/>
  <c r="BT434"/>
  <c r="BT79"/>
  <c r="AT145"/>
  <c r="AT723"/>
  <c r="CH434"/>
  <c r="CH79"/>
  <c r="AQ287"/>
  <c r="AQ223"/>
  <c r="AV105"/>
  <c r="AV551"/>
  <c r="CX229"/>
  <c r="BB866"/>
  <c r="BU434"/>
  <c r="BU79"/>
  <c r="BP866"/>
  <c r="CJ84"/>
  <c r="CQ84"/>
  <c r="CU84"/>
  <c r="CD84"/>
  <c r="CC84"/>
  <c r="CI84"/>
  <c r="CB434"/>
  <c r="CQ571"/>
  <c r="CQ604"/>
  <c r="AL22"/>
  <c r="AL828"/>
  <c r="AW573"/>
  <c r="CX430"/>
  <c r="CX433"/>
  <c r="BV54"/>
  <c r="CG430"/>
  <c r="CG433"/>
  <c r="AN247"/>
  <c r="AN222"/>
  <c r="CD861"/>
  <c r="CE571"/>
  <c r="CE604"/>
  <c r="CW571"/>
  <c r="CW604"/>
  <c r="CC861"/>
  <c r="BR78"/>
  <c r="CP571"/>
  <c r="CP604"/>
  <c r="BQ78"/>
  <c r="CX571"/>
  <c r="CX604"/>
  <c r="BB78"/>
  <c r="CU861"/>
  <c r="BU54"/>
  <c r="BP78"/>
  <c r="BA78"/>
  <c r="CF571"/>
  <c r="CF604"/>
  <c r="AV512"/>
  <c r="AV748"/>
  <c r="AT442"/>
  <c r="AT870"/>
  <c r="AR746"/>
  <c r="AR227"/>
  <c r="CI861"/>
  <c r="CH54"/>
  <c r="BK573"/>
  <c r="BN718"/>
  <c r="BN402"/>
  <c r="CO54"/>
  <c r="BD546"/>
  <c r="BD440"/>
  <c r="BE746"/>
  <c r="BE227"/>
  <c r="AY718"/>
  <c r="AY402"/>
  <c r="CQ861"/>
  <c r="BT54"/>
  <c r="BL315"/>
  <c r="BL864"/>
  <c r="AM22"/>
  <c r="AM828"/>
  <c r="CA54"/>
  <c r="BH442"/>
  <c r="BH870"/>
  <c r="CK571"/>
  <c r="CK604"/>
  <c r="AQ546"/>
  <c r="AQ440"/>
  <c r="BI512"/>
  <c r="BI748"/>
  <c r="AX315"/>
  <c r="AX864"/>
  <c r="CJ861"/>
  <c r="CV430"/>
  <c r="CV433"/>
  <c r="CB54"/>
  <c r="BZ78"/>
  <c r="BN404"/>
  <c r="AY404"/>
  <c r="CK400"/>
  <c r="CS400"/>
  <c r="BT314"/>
  <c r="CO314"/>
  <c r="CE400"/>
  <c r="CH314"/>
  <c r="BU314"/>
  <c r="BV314"/>
  <c r="CP400"/>
  <c r="CW400"/>
  <c r="CA314"/>
  <c r="CG400"/>
  <c r="BZ578"/>
  <c r="BH663"/>
  <c r="AR664"/>
  <c r="BI662"/>
  <c r="AV662"/>
  <c r="AL667"/>
  <c r="AM667"/>
  <c r="BE664"/>
  <c r="AT663"/>
  <c r="AQ399" l="1"/>
  <c r="AQ665"/>
  <c r="BD399"/>
  <c r="BD665"/>
  <c r="AN309"/>
  <c r="AN666"/>
  <c r="AV51"/>
  <c r="AV517"/>
  <c r="CV488"/>
  <c r="CV836"/>
  <c r="BL724"/>
  <c r="BL412"/>
  <c r="AT285"/>
  <c r="AT575"/>
  <c r="BI51"/>
  <c r="BI517"/>
  <c r="AX724"/>
  <c r="AX412"/>
  <c r="CG488"/>
  <c r="CG836"/>
  <c r="BK637"/>
  <c r="BK410"/>
  <c r="BE23"/>
  <c r="BE200"/>
  <c r="AR23"/>
  <c r="AR200"/>
  <c r="AW637"/>
  <c r="AW410"/>
  <c r="BH285"/>
  <c r="BH575"/>
  <c r="CJ102"/>
  <c r="CJ839"/>
  <c r="CQ102"/>
  <c r="CQ839"/>
  <c r="CC102"/>
  <c r="CC839"/>
  <c r="CB437"/>
  <c r="CB314"/>
  <c r="CU102"/>
  <c r="CU839"/>
  <c r="CD102"/>
  <c r="CD839"/>
  <c r="CI102"/>
  <c r="CI839"/>
  <c r="AM312"/>
  <c r="AM452"/>
  <c r="BH88"/>
  <c r="BH598"/>
  <c r="CA717"/>
  <c r="CA437"/>
  <c r="CH717"/>
  <c r="CH437"/>
  <c r="BQ578"/>
  <c r="CW230"/>
  <c r="CW605"/>
  <c r="BA578"/>
  <c r="CO717"/>
  <c r="CO437"/>
  <c r="CE230"/>
  <c r="CE605"/>
  <c r="BT717"/>
  <c r="BT437"/>
  <c r="AQ99"/>
  <c r="AQ403"/>
  <c r="AN401"/>
  <c r="AN686"/>
  <c r="AL312"/>
  <c r="AL452"/>
  <c r="BB578"/>
  <c r="BV717"/>
  <c r="BV437"/>
  <c r="CS230"/>
  <c r="CS605"/>
  <c r="BP578"/>
  <c r="CP230"/>
  <c r="CP605"/>
  <c r="CG230"/>
  <c r="CG605"/>
  <c r="CV750"/>
  <c r="CK230"/>
  <c r="CK605"/>
  <c r="BD99"/>
  <c r="BD403"/>
  <c r="CG750"/>
  <c r="BR578"/>
  <c r="AT88"/>
  <c r="AT598"/>
  <c r="BE136"/>
  <c r="BE198"/>
  <c r="AR136"/>
  <c r="AR198"/>
  <c r="BU717"/>
  <c r="BU437"/>
  <c r="AY393"/>
  <c r="AY569"/>
  <c r="BN393"/>
  <c r="BN569"/>
  <c r="CB866"/>
  <c r="CB717"/>
  <c r="BZ396"/>
  <c r="CO866"/>
  <c r="CC434"/>
  <c r="CC79"/>
  <c r="BT866"/>
  <c r="BV866"/>
  <c r="CD434"/>
  <c r="CD79"/>
  <c r="CV229"/>
  <c r="BA860"/>
  <c r="BA396"/>
  <c r="AL388"/>
  <c r="AL516"/>
  <c r="BI145"/>
  <c r="BI723"/>
  <c r="CG229"/>
  <c r="CI434"/>
  <c r="CI79"/>
  <c r="BK216"/>
  <c r="BK810"/>
  <c r="BB860"/>
  <c r="BB396"/>
  <c r="BE287"/>
  <c r="BE223"/>
  <c r="AR287"/>
  <c r="AR223"/>
  <c r="AW216"/>
  <c r="AW810"/>
  <c r="BU866"/>
  <c r="AN72"/>
  <c r="AN49"/>
  <c r="AM388"/>
  <c r="AM516"/>
  <c r="CA866"/>
  <c r="CH866"/>
  <c r="CJ434"/>
  <c r="CJ79"/>
  <c r="BQ860"/>
  <c r="BQ396"/>
  <c r="BD782"/>
  <c r="BD28"/>
  <c r="CU434"/>
  <c r="CU79"/>
  <c r="AV145"/>
  <c r="AV723"/>
  <c r="AQ782"/>
  <c r="AQ28"/>
  <c r="BR860"/>
  <c r="BR396"/>
  <c r="CQ434"/>
  <c r="CQ79"/>
  <c r="BP860"/>
  <c r="BP396"/>
  <c r="CW84"/>
  <c r="CE84"/>
  <c r="CP84"/>
  <c r="CS84"/>
  <c r="CG84"/>
  <c r="CK84"/>
  <c r="BZ402"/>
  <c r="BZ860"/>
  <c r="CU54"/>
  <c r="AV442"/>
  <c r="AV870"/>
  <c r="CG861"/>
  <c r="CV571"/>
  <c r="CV604"/>
  <c r="CK861"/>
  <c r="BL573"/>
  <c r="AL173"/>
  <c r="AL721"/>
  <c r="BB718"/>
  <c r="BB402"/>
  <c r="BV78"/>
  <c r="CS861"/>
  <c r="CD54"/>
  <c r="AN22"/>
  <c r="AN828"/>
  <c r="BA718"/>
  <c r="BA402"/>
  <c r="CC54"/>
  <c r="CW861"/>
  <c r="CE861"/>
  <c r="CQ54"/>
  <c r="BP718"/>
  <c r="BP402"/>
  <c r="BD247"/>
  <c r="BD222"/>
  <c r="BR718"/>
  <c r="BR402"/>
  <c r="AM173"/>
  <c r="AM721"/>
  <c r="BH746"/>
  <c r="BH227"/>
  <c r="CA78"/>
  <c r="CH78"/>
  <c r="CJ54"/>
  <c r="BQ718"/>
  <c r="BQ402"/>
  <c r="CO78"/>
  <c r="BE546"/>
  <c r="BE440"/>
  <c r="AR546"/>
  <c r="AR440"/>
  <c r="AW52"/>
  <c r="BU78"/>
  <c r="AY315"/>
  <c r="AY864"/>
  <c r="BN315"/>
  <c r="BN864"/>
  <c r="BT78"/>
  <c r="CP861"/>
  <c r="AQ247"/>
  <c r="AQ222"/>
  <c r="AT746"/>
  <c r="AT227"/>
  <c r="BI442"/>
  <c r="BI870"/>
  <c r="AX573"/>
  <c r="CG571"/>
  <c r="CG604"/>
  <c r="CI54"/>
  <c r="BK52"/>
  <c r="BZ718"/>
  <c r="CB78"/>
  <c r="BK409"/>
  <c r="BQ404"/>
  <c r="BP404"/>
  <c r="CV400"/>
  <c r="BR404"/>
  <c r="CF400"/>
  <c r="BA404"/>
  <c r="BB404"/>
  <c r="CX400"/>
  <c r="CQ314"/>
  <c r="CJ314"/>
  <c r="CD314"/>
  <c r="CI314"/>
  <c r="CU314"/>
  <c r="CC314"/>
  <c r="CB578"/>
  <c r="AW409"/>
  <c r="AT664"/>
  <c r="BH664"/>
  <c r="AL668"/>
  <c r="AN667"/>
  <c r="AV663"/>
  <c r="AM668"/>
  <c r="BI663"/>
  <c r="AQ309" l="1"/>
  <c r="AQ666"/>
  <c r="BE399"/>
  <c r="BE665"/>
  <c r="BD309"/>
  <c r="BD666"/>
  <c r="AR399"/>
  <c r="AR665"/>
  <c r="BI285"/>
  <c r="BI575"/>
  <c r="AT23"/>
  <c r="AT200"/>
  <c r="AY724"/>
  <c r="AY412"/>
  <c r="AX637"/>
  <c r="AX410"/>
  <c r="BL637"/>
  <c r="BL410"/>
  <c r="BZ569"/>
  <c r="BZ404"/>
  <c r="AV285"/>
  <c r="AV575"/>
  <c r="BN724"/>
  <c r="BN412"/>
  <c r="BH23"/>
  <c r="BH200"/>
  <c r="CP102"/>
  <c r="CP839"/>
  <c r="CK102"/>
  <c r="CK839"/>
  <c r="CW102"/>
  <c r="CW839"/>
  <c r="CF102"/>
  <c r="CF839"/>
  <c r="CX102"/>
  <c r="CX839"/>
  <c r="CE102"/>
  <c r="CE839"/>
  <c r="BB393"/>
  <c r="BB569"/>
  <c r="AV88"/>
  <c r="AV598"/>
  <c r="AW86"/>
  <c r="AW522"/>
  <c r="CH578"/>
  <c r="BR393"/>
  <c r="BR569"/>
  <c r="AN312"/>
  <c r="AN452"/>
  <c r="CD717"/>
  <c r="CD437"/>
  <c r="BH136"/>
  <c r="BH198"/>
  <c r="CA578"/>
  <c r="CJ717"/>
  <c r="CJ437"/>
  <c r="BA393"/>
  <c r="BA569"/>
  <c r="CV230"/>
  <c r="CV605"/>
  <c r="CC717"/>
  <c r="CC437"/>
  <c r="BP393"/>
  <c r="BP569"/>
  <c r="BT578"/>
  <c r="AQ401"/>
  <c r="AQ686"/>
  <c r="AR99"/>
  <c r="AR403"/>
  <c r="CU717"/>
  <c r="CU437"/>
  <c r="CQ717"/>
  <c r="CQ437"/>
  <c r="BQ393"/>
  <c r="BQ569"/>
  <c r="BI88"/>
  <c r="BI598"/>
  <c r="BD401"/>
  <c r="BD686"/>
  <c r="BE99"/>
  <c r="BE403"/>
  <c r="BU578"/>
  <c r="CF230"/>
  <c r="CF605"/>
  <c r="CI717"/>
  <c r="CI437"/>
  <c r="AL753"/>
  <c r="AL752"/>
  <c r="AT136"/>
  <c r="AT198"/>
  <c r="AM753"/>
  <c r="AM752"/>
  <c r="CO578"/>
  <c r="BV578"/>
  <c r="CX230"/>
  <c r="CX605"/>
  <c r="BK86"/>
  <c r="BK522"/>
  <c r="BZ393"/>
  <c r="CB396"/>
  <c r="AT287"/>
  <c r="AT223"/>
  <c r="AN388"/>
  <c r="AN516"/>
  <c r="BT860"/>
  <c r="BT396"/>
  <c r="CI866"/>
  <c r="CF434"/>
  <c r="CF79"/>
  <c r="CD866"/>
  <c r="CX434"/>
  <c r="CX79"/>
  <c r="CE434"/>
  <c r="CE79"/>
  <c r="AL116"/>
  <c r="AL640"/>
  <c r="BH287"/>
  <c r="BH223"/>
  <c r="CA860"/>
  <c r="CA396"/>
  <c r="CJ866"/>
  <c r="CC866"/>
  <c r="CP434"/>
  <c r="CP79"/>
  <c r="AQ72"/>
  <c r="AQ49"/>
  <c r="AR782"/>
  <c r="AR28"/>
  <c r="CU866"/>
  <c r="CQ866"/>
  <c r="CK434"/>
  <c r="CK79"/>
  <c r="BD72"/>
  <c r="BD49"/>
  <c r="BE782"/>
  <c r="BE28"/>
  <c r="BU860"/>
  <c r="BU396"/>
  <c r="AX216"/>
  <c r="AX810"/>
  <c r="BL216"/>
  <c r="BL810"/>
  <c r="AM116"/>
  <c r="AM640"/>
  <c r="CO860"/>
  <c r="CO396"/>
  <c r="BV860"/>
  <c r="BV396"/>
  <c r="CH860"/>
  <c r="CH396"/>
  <c r="CW434"/>
  <c r="CW79"/>
  <c r="CV84"/>
  <c r="CF84"/>
  <c r="CX84"/>
  <c r="CB402"/>
  <c r="CB860"/>
  <c r="BZ864"/>
  <c r="BD22"/>
  <c r="BD828"/>
  <c r="AX52"/>
  <c r="BL52"/>
  <c r="AV746"/>
  <c r="AV227"/>
  <c r="AW347"/>
  <c r="AW458"/>
  <c r="CH718"/>
  <c r="CH402"/>
  <c r="CW54"/>
  <c r="BR315"/>
  <c r="BR864"/>
  <c r="BN573"/>
  <c r="AM811"/>
  <c r="AM626"/>
  <c r="CO718"/>
  <c r="CO402"/>
  <c r="BV718"/>
  <c r="BV402"/>
  <c r="CX861"/>
  <c r="BK347"/>
  <c r="BK458"/>
  <c r="BE247"/>
  <c r="BE222"/>
  <c r="CU78"/>
  <c r="AT546"/>
  <c r="AT440"/>
  <c r="CP54"/>
  <c r="BP315"/>
  <c r="BP864"/>
  <c r="BU718"/>
  <c r="BU402"/>
  <c r="AR247"/>
  <c r="AR222"/>
  <c r="BQ315"/>
  <c r="BQ864"/>
  <c r="BI746"/>
  <c r="BI227"/>
  <c r="AY573"/>
  <c r="BH546"/>
  <c r="BH440"/>
  <c r="CA718"/>
  <c r="CA402"/>
  <c r="CJ78"/>
  <c r="BA315"/>
  <c r="BA864"/>
  <c r="CV861"/>
  <c r="CF861"/>
  <c r="AQ22"/>
  <c r="AQ828"/>
  <c r="CK54"/>
  <c r="AL811"/>
  <c r="AL626"/>
  <c r="CD78"/>
  <c r="CX54"/>
  <c r="CE54"/>
  <c r="CQ78"/>
  <c r="CC78"/>
  <c r="AN173"/>
  <c r="AN721"/>
  <c r="BT718"/>
  <c r="BT402"/>
  <c r="CI78"/>
  <c r="BB315"/>
  <c r="BB864"/>
  <c r="CF54"/>
  <c r="CB718"/>
  <c r="BZ315"/>
  <c r="BL409"/>
  <c r="BV404"/>
  <c r="BT404"/>
  <c r="BU404"/>
  <c r="CO404"/>
  <c r="CH404"/>
  <c r="CA404"/>
  <c r="CE314"/>
  <c r="CK314"/>
  <c r="CS314"/>
  <c r="CW314"/>
  <c r="CP314"/>
  <c r="CG314"/>
  <c r="BZ412"/>
  <c r="AX409"/>
  <c r="BI664"/>
  <c r="AN668"/>
  <c r="AL671"/>
  <c r="AV664"/>
  <c r="AM671"/>
  <c r="BD667"/>
  <c r="AQ667"/>
  <c r="BE309" l="1"/>
  <c r="BE666"/>
  <c r="AR309"/>
  <c r="AR666"/>
  <c r="BH399"/>
  <c r="BH665"/>
  <c r="AT399"/>
  <c r="AT665"/>
  <c r="BQ724"/>
  <c r="BQ412"/>
  <c r="BI23"/>
  <c r="BI200"/>
  <c r="BA724"/>
  <c r="BA412"/>
  <c r="AY637"/>
  <c r="AY410"/>
  <c r="BN637"/>
  <c r="BN410"/>
  <c r="BR724"/>
  <c r="BR412"/>
  <c r="AV23"/>
  <c r="AV200"/>
  <c r="CB569"/>
  <c r="CB404"/>
  <c r="BB724"/>
  <c r="BB412"/>
  <c r="BP724"/>
  <c r="BP412"/>
  <c r="CG102"/>
  <c r="CG839"/>
  <c r="CS102"/>
  <c r="CS839"/>
  <c r="CV102"/>
  <c r="CV839"/>
  <c r="AR401"/>
  <c r="AR686"/>
  <c r="AN753"/>
  <c r="AN752"/>
  <c r="CD578"/>
  <c r="CS717"/>
  <c r="CS437"/>
  <c r="CA393"/>
  <c r="CA569"/>
  <c r="BL86"/>
  <c r="BL522"/>
  <c r="BI136"/>
  <c r="BI198"/>
  <c r="BZ573"/>
  <c r="BZ724"/>
  <c r="CK717"/>
  <c r="CK437"/>
  <c r="CO393"/>
  <c r="CO569"/>
  <c r="AQ312"/>
  <c r="AQ452"/>
  <c r="CQ578"/>
  <c r="BU393"/>
  <c r="BU569"/>
  <c r="BH99"/>
  <c r="BH403"/>
  <c r="AW520"/>
  <c r="AW143"/>
  <c r="CG717"/>
  <c r="CG437"/>
  <c r="CU578"/>
  <c r="BT393"/>
  <c r="BT569"/>
  <c r="CH393"/>
  <c r="CH569"/>
  <c r="BV393"/>
  <c r="BV569"/>
  <c r="BE401"/>
  <c r="BE686"/>
  <c r="AV136"/>
  <c r="AV198"/>
  <c r="CC578"/>
  <c r="CP717"/>
  <c r="CP437"/>
  <c r="CE717"/>
  <c r="CE437"/>
  <c r="AT99"/>
  <c r="AT403"/>
  <c r="CJ578"/>
  <c r="BD312"/>
  <c r="BD452"/>
  <c r="AX86"/>
  <c r="AX522"/>
  <c r="CI578"/>
  <c r="CW717"/>
  <c r="CW437"/>
  <c r="BK520"/>
  <c r="BK143"/>
  <c r="CB393"/>
  <c r="BH782"/>
  <c r="BH28"/>
  <c r="AT782"/>
  <c r="AT28"/>
  <c r="CJ860"/>
  <c r="CJ396"/>
  <c r="CK866"/>
  <c r="AQ388"/>
  <c r="AQ516"/>
  <c r="CQ860"/>
  <c r="CQ396"/>
  <c r="AY216"/>
  <c r="AY810"/>
  <c r="BN216"/>
  <c r="BN810"/>
  <c r="CG866"/>
  <c r="CU860"/>
  <c r="CU396"/>
  <c r="CG434"/>
  <c r="CG79"/>
  <c r="CS434"/>
  <c r="CS79"/>
  <c r="BE72"/>
  <c r="BE49"/>
  <c r="CC860"/>
  <c r="CC396"/>
  <c r="CP866"/>
  <c r="CE866"/>
  <c r="CV434"/>
  <c r="CV79"/>
  <c r="BI287"/>
  <c r="BI223"/>
  <c r="AV287"/>
  <c r="AV223"/>
  <c r="CI860"/>
  <c r="CI396"/>
  <c r="CW866"/>
  <c r="BD388"/>
  <c r="BD516"/>
  <c r="AR72"/>
  <c r="AR49"/>
  <c r="AN116"/>
  <c r="AN640"/>
  <c r="CD860"/>
  <c r="CD396"/>
  <c r="CS866"/>
  <c r="CB864"/>
  <c r="BK755"/>
  <c r="BK581"/>
  <c r="AW755"/>
  <c r="AW581"/>
  <c r="BD173"/>
  <c r="BD721"/>
  <c r="CG78"/>
  <c r="CG54"/>
  <c r="AV546"/>
  <c r="AV440"/>
  <c r="CC718"/>
  <c r="CC402"/>
  <c r="CP78"/>
  <c r="CE78"/>
  <c r="CV54"/>
  <c r="AM146"/>
  <c r="AM350"/>
  <c r="AX347"/>
  <c r="AX458"/>
  <c r="BR573"/>
  <c r="CS54"/>
  <c r="BV315"/>
  <c r="BV864"/>
  <c r="BA573"/>
  <c r="CK78"/>
  <c r="CO315"/>
  <c r="CO864"/>
  <c r="BQ573"/>
  <c r="BU315"/>
  <c r="BU864"/>
  <c r="BE22"/>
  <c r="BE828"/>
  <c r="BH247"/>
  <c r="BH222"/>
  <c r="AT247"/>
  <c r="AT222"/>
  <c r="CJ718"/>
  <c r="CJ402"/>
  <c r="BB573"/>
  <c r="CH315"/>
  <c r="CH864"/>
  <c r="BP573"/>
  <c r="CU718"/>
  <c r="CU402"/>
  <c r="CQ718"/>
  <c r="CQ402"/>
  <c r="BN52"/>
  <c r="BI546"/>
  <c r="BI440"/>
  <c r="AR22"/>
  <c r="AR828"/>
  <c r="AN811"/>
  <c r="AN626"/>
  <c r="CD718"/>
  <c r="CD402"/>
  <c r="CS78"/>
  <c r="CA315"/>
  <c r="CA864"/>
  <c r="BL347"/>
  <c r="BL458"/>
  <c r="BT315"/>
  <c r="BT864"/>
  <c r="AQ173"/>
  <c r="AQ721"/>
  <c r="AY52"/>
  <c r="AL146"/>
  <c r="AL350"/>
  <c r="CI718"/>
  <c r="CI402"/>
  <c r="CW78"/>
  <c r="BN409"/>
  <c r="CB315"/>
  <c r="BK407"/>
  <c r="AY409"/>
  <c r="CI404"/>
  <c r="CJ404"/>
  <c r="CC404"/>
  <c r="CQ404"/>
  <c r="CD404"/>
  <c r="CU404"/>
  <c r="BZ410"/>
  <c r="CX314"/>
  <c r="CV314"/>
  <c r="CF314"/>
  <c r="CB412"/>
  <c r="AW407"/>
  <c r="AR667"/>
  <c r="BD668"/>
  <c r="AQ668"/>
  <c r="AL670"/>
  <c r="AN671"/>
  <c r="BE667"/>
  <c r="AM670"/>
  <c r="BH309" l="1"/>
  <c r="BH666"/>
  <c r="AT309"/>
  <c r="AT666"/>
  <c r="BI399"/>
  <c r="BI665"/>
  <c r="AV399"/>
  <c r="AV665"/>
  <c r="CQ724"/>
  <c r="CQ412"/>
  <c r="BV724"/>
  <c r="BV412"/>
  <c r="CH724"/>
  <c r="CH412"/>
  <c r="BB637"/>
  <c r="BB410"/>
  <c r="BP637"/>
  <c r="BP410"/>
  <c r="BQ637"/>
  <c r="BQ410"/>
  <c r="BR637"/>
  <c r="BR410"/>
  <c r="BA637"/>
  <c r="BA410"/>
  <c r="BU724"/>
  <c r="BU412"/>
  <c r="CA724"/>
  <c r="CA412"/>
  <c r="BT724"/>
  <c r="BT412"/>
  <c r="AQ753"/>
  <c r="AQ752"/>
  <c r="AV99"/>
  <c r="AV403"/>
  <c r="AX520"/>
  <c r="AX143"/>
  <c r="CK578"/>
  <c r="BL520"/>
  <c r="BL143"/>
  <c r="CI393"/>
  <c r="CI569"/>
  <c r="CE578"/>
  <c r="CX717"/>
  <c r="CX437"/>
  <c r="AY86"/>
  <c r="AY522"/>
  <c r="BN86"/>
  <c r="BN522"/>
  <c r="CJ393"/>
  <c r="CJ569"/>
  <c r="CF578"/>
  <c r="AT401"/>
  <c r="AT686"/>
  <c r="CW578"/>
  <c r="CU393"/>
  <c r="CU569"/>
  <c r="BE312"/>
  <c r="BE452"/>
  <c r="BH401"/>
  <c r="BH686"/>
  <c r="CB573"/>
  <c r="CB724"/>
  <c r="CD393"/>
  <c r="CD569"/>
  <c r="AW641"/>
  <c r="AW144"/>
  <c r="AR312"/>
  <c r="AR452"/>
  <c r="CS578"/>
  <c r="CF717"/>
  <c r="CF437"/>
  <c r="CQ393"/>
  <c r="CQ569"/>
  <c r="BK641"/>
  <c r="BK144"/>
  <c r="BD753"/>
  <c r="BD752"/>
  <c r="BI99"/>
  <c r="BI403"/>
  <c r="CP578"/>
  <c r="CV717"/>
  <c r="CV437"/>
  <c r="CC393"/>
  <c r="CC569"/>
  <c r="BZ810"/>
  <c r="BZ637"/>
  <c r="AV782"/>
  <c r="AV28"/>
  <c r="AW281"/>
  <c r="AQ116"/>
  <c r="AQ640"/>
  <c r="BD116"/>
  <c r="BD640"/>
  <c r="CF860"/>
  <c r="CF396"/>
  <c r="CK860"/>
  <c r="CK396"/>
  <c r="AR388"/>
  <c r="AR516"/>
  <c r="CE860"/>
  <c r="CE396"/>
  <c r="CX866"/>
  <c r="AT72"/>
  <c r="AT49"/>
  <c r="CW860"/>
  <c r="CW396"/>
  <c r="BB216"/>
  <c r="BB810"/>
  <c r="BP216"/>
  <c r="BP810"/>
  <c r="BI782"/>
  <c r="BI28"/>
  <c r="BH72"/>
  <c r="BH49"/>
  <c r="BQ216"/>
  <c r="BQ810"/>
  <c r="BE388"/>
  <c r="BE516"/>
  <c r="CS860"/>
  <c r="CS396"/>
  <c r="CF866"/>
  <c r="BR216"/>
  <c r="BR810"/>
  <c r="BK281"/>
  <c r="CP860"/>
  <c r="CP396"/>
  <c r="CV866"/>
  <c r="BA216"/>
  <c r="BA810"/>
  <c r="AX755"/>
  <c r="AX581"/>
  <c r="BL755"/>
  <c r="BL581"/>
  <c r="BZ52"/>
  <c r="BZ216"/>
  <c r="BI247"/>
  <c r="BI222"/>
  <c r="BH22"/>
  <c r="BH828"/>
  <c r="CD315"/>
  <c r="CD864"/>
  <c r="BQ52"/>
  <c r="BE173"/>
  <c r="BE721"/>
  <c r="AT22"/>
  <c r="AT828"/>
  <c r="CW718"/>
  <c r="CW402"/>
  <c r="BB52"/>
  <c r="CU315"/>
  <c r="CU864"/>
  <c r="BP52"/>
  <c r="CE718"/>
  <c r="CE402"/>
  <c r="BN347"/>
  <c r="BN458"/>
  <c r="BD811"/>
  <c r="BD626"/>
  <c r="CI315"/>
  <c r="CI864"/>
  <c r="AQ811"/>
  <c r="AQ626"/>
  <c r="AW756"/>
  <c r="AW743"/>
  <c r="CA573"/>
  <c r="BT573"/>
  <c r="CJ315"/>
  <c r="CJ864"/>
  <c r="AM262"/>
  <c r="AM411"/>
  <c r="CX78"/>
  <c r="CQ573"/>
  <c r="AV247"/>
  <c r="AV222"/>
  <c r="CK718"/>
  <c r="CK402"/>
  <c r="BU573"/>
  <c r="CH573"/>
  <c r="BV573"/>
  <c r="AL262"/>
  <c r="AL411"/>
  <c r="CP718"/>
  <c r="CP402"/>
  <c r="CV78"/>
  <c r="BA52"/>
  <c r="CC315"/>
  <c r="CC864"/>
  <c r="AR173"/>
  <c r="AR721"/>
  <c r="AY347"/>
  <c r="AY458"/>
  <c r="CF718"/>
  <c r="CF402"/>
  <c r="AN146"/>
  <c r="AN350"/>
  <c r="CS718"/>
  <c r="CS402"/>
  <c r="CF78"/>
  <c r="BR52"/>
  <c r="CQ315"/>
  <c r="CQ864"/>
  <c r="BK756"/>
  <c r="BK743"/>
  <c r="BP409"/>
  <c r="BQ409"/>
  <c r="BL407"/>
  <c r="BK408"/>
  <c r="BR409"/>
  <c r="BA409"/>
  <c r="BB409"/>
  <c r="CW404"/>
  <c r="CK404"/>
  <c r="CP404"/>
  <c r="CF404"/>
  <c r="CS404"/>
  <c r="CE404"/>
  <c r="CB410"/>
  <c r="AW408"/>
  <c r="AX407"/>
  <c r="BH667"/>
  <c r="AM669"/>
  <c r="AN670"/>
  <c r="AL669"/>
  <c r="AQ671"/>
  <c r="BD671"/>
  <c r="AT667"/>
  <c r="AR668"/>
  <c r="BE668"/>
  <c r="BI309" l="1"/>
  <c r="BI666"/>
  <c r="AV309"/>
  <c r="AV666"/>
  <c r="CO637"/>
  <c r="CO410"/>
  <c r="CI724"/>
  <c r="CI412"/>
  <c r="BV637"/>
  <c r="BV410"/>
  <c r="CJ724"/>
  <c r="CJ412"/>
  <c r="CC724"/>
  <c r="CC412"/>
  <c r="BZ522"/>
  <c r="BZ409"/>
  <c r="BT637"/>
  <c r="BT410"/>
  <c r="CU724"/>
  <c r="CU412"/>
  <c r="CA637"/>
  <c r="CA410"/>
  <c r="CO724"/>
  <c r="CO412"/>
  <c r="CP724"/>
  <c r="CP412"/>
  <c r="CH637"/>
  <c r="CH410"/>
  <c r="BU637"/>
  <c r="BU410"/>
  <c r="CD724"/>
  <c r="CD412"/>
  <c r="BE753"/>
  <c r="BE752"/>
  <c r="CX578"/>
  <c r="CS393"/>
  <c r="CS569"/>
  <c r="BB86"/>
  <c r="BB522"/>
  <c r="BQ86"/>
  <c r="BQ522"/>
  <c r="BA86"/>
  <c r="BA522"/>
  <c r="BI401"/>
  <c r="BI686"/>
  <c r="CP393"/>
  <c r="CP569"/>
  <c r="BR86"/>
  <c r="BR522"/>
  <c r="BP86"/>
  <c r="BP522"/>
  <c r="CG578"/>
  <c r="CK393"/>
  <c r="CK569"/>
  <c r="AR753"/>
  <c r="AR752"/>
  <c r="CW393"/>
  <c r="CW569"/>
  <c r="BL641"/>
  <c r="BL144"/>
  <c r="BH312"/>
  <c r="BH452"/>
  <c r="BN520"/>
  <c r="BN143"/>
  <c r="AY520"/>
  <c r="AY143"/>
  <c r="AV401"/>
  <c r="AV686"/>
  <c r="CF393"/>
  <c r="CF569"/>
  <c r="AT312"/>
  <c r="AT452"/>
  <c r="AX641"/>
  <c r="AX144"/>
  <c r="CV578"/>
  <c r="CE393"/>
  <c r="CE569"/>
  <c r="BZ86"/>
  <c r="CB810"/>
  <c r="CB637"/>
  <c r="CG860"/>
  <c r="CG396"/>
  <c r="BK398"/>
  <c r="BK89"/>
  <c r="AT388"/>
  <c r="AT516"/>
  <c r="BL281"/>
  <c r="AX281"/>
  <c r="CO216"/>
  <c r="CO810"/>
  <c r="CH216"/>
  <c r="CH810"/>
  <c r="BV216"/>
  <c r="BV810"/>
  <c r="CV860"/>
  <c r="CV396"/>
  <c r="BE116"/>
  <c r="BE640"/>
  <c r="CX860"/>
  <c r="CX396"/>
  <c r="BT216"/>
  <c r="BT810"/>
  <c r="AW398"/>
  <c r="AW89"/>
  <c r="AV72"/>
  <c r="AV49"/>
  <c r="BH388"/>
  <c r="BH516"/>
  <c r="CA216"/>
  <c r="CA810"/>
  <c r="BU216"/>
  <c r="BU810"/>
  <c r="AR116"/>
  <c r="AR640"/>
  <c r="BI72"/>
  <c r="BI49"/>
  <c r="CB52"/>
  <c r="CB216"/>
  <c r="BZ458"/>
  <c r="AY755"/>
  <c r="AY581"/>
  <c r="BN755"/>
  <c r="BN581"/>
  <c r="BP347"/>
  <c r="BP458"/>
  <c r="BD146"/>
  <c r="BD350"/>
  <c r="BU52"/>
  <c r="CD573"/>
  <c r="CW315"/>
  <c r="CW864"/>
  <c r="BL756"/>
  <c r="BL743"/>
  <c r="AT173"/>
  <c r="AT721"/>
  <c r="CP573"/>
  <c r="CH52"/>
  <c r="CG718"/>
  <c r="CG402"/>
  <c r="CK315"/>
  <c r="CK864"/>
  <c r="BI22"/>
  <c r="BI828"/>
  <c r="CU573"/>
  <c r="BA347"/>
  <c r="BA458"/>
  <c r="BE811"/>
  <c r="BE626"/>
  <c r="BT52"/>
  <c r="CS315"/>
  <c r="CS864"/>
  <c r="BB347"/>
  <c r="BB458"/>
  <c r="CP315"/>
  <c r="CP864"/>
  <c r="CF315"/>
  <c r="CF864"/>
  <c r="CX718"/>
  <c r="CX402"/>
  <c r="AN262"/>
  <c r="AN411"/>
  <c r="CV718"/>
  <c r="CV402"/>
  <c r="CC573"/>
  <c r="CE315"/>
  <c r="CE864"/>
  <c r="AR811"/>
  <c r="AR626"/>
  <c r="BR347"/>
  <c r="BR458"/>
  <c r="AV22"/>
  <c r="AV828"/>
  <c r="CA52"/>
  <c r="AL91"/>
  <c r="AL93"/>
  <c r="BV52"/>
  <c r="CJ573"/>
  <c r="CO573"/>
  <c r="BH173"/>
  <c r="BH721"/>
  <c r="BQ347"/>
  <c r="BQ458"/>
  <c r="AM91"/>
  <c r="AM93"/>
  <c r="AQ146"/>
  <c r="AQ350"/>
  <c r="AX756"/>
  <c r="AX743"/>
  <c r="CO52"/>
  <c r="CI573"/>
  <c r="BZ347"/>
  <c r="BN407"/>
  <c r="BL408"/>
  <c r="BU409"/>
  <c r="BT409"/>
  <c r="CH409"/>
  <c r="BV409"/>
  <c r="CA409"/>
  <c r="AY407"/>
  <c r="BZ143"/>
  <c r="CX404"/>
  <c r="CV404"/>
  <c r="CG404"/>
  <c r="AX408"/>
  <c r="AN669"/>
  <c r="BI667"/>
  <c r="AV667"/>
  <c r="BD670"/>
  <c r="AQ670"/>
  <c r="AR671"/>
  <c r="BE671"/>
  <c r="AM672"/>
  <c r="AT668"/>
  <c r="BH668"/>
  <c r="CX724" l="1"/>
  <c r="CX412"/>
  <c r="CE724"/>
  <c r="CE412"/>
  <c r="CS724"/>
  <c r="CS412"/>
  <c r="CC637"/>
  <c r="CC410"/>
  <c r="AW406"/>
  <c r="CD637"/>
  <c r="CD410"/>
  <c r="CB522"/>
  <c r="CB409"/>
  <c r="CW724"/>
  <c r="CW412"/>
  <c r="CU637"/>
  <c r="CU410"/>
  <c r="CI637"/>
  <c r="CI410"/>
  <c r="CQ637"/>
  <c r="CQ410"/>
  <c r="CJ637"/>
  <c r="CJ410"/>
  <c r="CK724"/>
  <c r="CK412"/>
  <c r="CF724"/>
  <c r="CF412"/>
  <c r="BK406"/>
  <c r="BR520"/>
  <c r="BR143"/>
  <c r="BN641"/>
  <c r="BN144"/>
  <c r="BQ520"/>
  <c r="BQ143"/>
  <c r="BV86"/>
  <c r="BV522"/>
  <c r="CG393"/>
  <c r="CG569"/>
  <c r="BB520"/>
  <c r="BB143"/>
  <c r="CH86"/>
  <c r="CH522"/>
  <c r="BH753"/>
  <c r="BH752"/>
  <c r="AV312"/>
  <c r="AV452"/>
  <c r="BT86"/>
  <c r="BT522"/>
  <c r="BP520"/>
  <c r="BP143"/>
  <c r="BI312"/>
  <c r="BI452"/>
  <c r="CV393"/>
  <c r="CV569"/>
  <c r="BU86"/>
  <c r="BU522"/>
  <c r="CX393"/>
  <c r="CX569"/>
  <c r="AY641"/>
  <c r="AY144"/>
  <c r="AT753"/>
  <c r="AT752"/>
  <c r="BA520"/>
  <c r="BA143"/>
  <c r="CA86"/>
  <c r="CA522"/>
  <c r="AW203"/>
  <c r="BZ581"/>
  <c r="BZ520"/>
  <c r="BK203"/>
  <c r="CB86"/>
  <c r="CU216"/>
  <c r="CU810"/>
  <c r="CI216"/>
  <c r="CI810"/>
  <c r="CQ216"/>
  <c r="CQ810"/>
  <c r="BI388"/>
  <c r="BI516"/>
  <c r="CJ216"/>
  <c r="CJ810"/>
  <c r="AY281"/>
  <c r="BH116"/>
  <c r="BH640"/>
  <c r="BL398"/>
  <c r="BL89"/>
  <c r="CC216"/>
  <c r="CC810"/>
  <c r="BN281"/>
  <c r="CD216"/>
  <c r="CD810"/>
  <c r="AV388"/>
  <c r="AV516"/>
  <c r="AT116"/>
  <c r="AT640"/>
  <c r="AX398"/>
  <c r="AX89"/>
  <c r="BR755"/>
  <c r="BR581"/>
  <c r="BA755"/>
  <c r="BA581"/>
  <c r="BB755"/>
  <c r="BB581"/>
  <c r="BQ755"/>
  <c r="BQ581"/>
  <c r="BP755"/>
  <c r="BP581"/>
  <c r="CB458"/>
  <c r="CF573"/>
  <c r="AR146"/>
  <c r="AR350"/>
  <c r="CS573"/>
  <c r="CC52"/>
  <c r="BN756"/>
  <c r="BN743"/>
  <c r="BE146"/>
  <c r="BE350"/>
  <c r="CX573"/>
  <c r="CE573"/>
  <c r="CA347"/>
  <c r="CA458"/>
  <c r="CX315"/>
  <c r="CX864"/>
  <c r="CV315"/>
  <c r="CV864"/>
  <c r="BH811"/>
  <c r="BH626"/>
  <c r="AV173"/>
  <c r="AV721"/>
  <c r="CI52"/>
  <c r="CQ52"/>
  <c r="BT347"/>
  <c r="BT458"/>
  <c r="AY756"/>
  <c r="AY743"/>
  <c r="AT811"/>
  <c r="AT626"/>
  <c r="BU347"/>
  <c r="BU458"/>
  <c r="BD262"/>
  <c r="BD411"/>
  <c r="CU52"/>
  <c r="CG315"/>
  <c r="CG864"/>
  <c r="CH347"/>
  <c r="CH458"/>
  <c r="BK96"/>
  <c r="BK110"/>
  <c r="BI173"/>
  <c r="BI721"/>
  <c r="CK573"/>
  <c r="AQ262"/>
  <c r="AQ411"/>
  <c r="CW573"/>
  <c r="BV347"/>
  <c r="BV458"/>
  <c r="AN91"/>
  <c r="AN93"/>
  <c r="CJ52"/>
  <c r="AW96"/>
  <c r="AW110"/>
  <c r="CD52"/>
  <c r="BZ755"/>
  <c r="CB347"/>
  <c r="BN408"/>
  <c r="BQ407"/>
  <c r="BP407"/>
  <c r="BK405"/>
  <c r="AY408"/>
  <c r="CI409"/>
  <c r="CD409"/>
  <c r="CJ409"/>
  <c r="CP409"/>
  <c r="CO409"/>
  <c r="CU409"/>
  <c r="CC409"/>
  <c r="BB407"/>
  <c r="BA407"/>
  <c r="BR407"/>
  <c r="CB143"/>
  <c r="AW405"/>
  <c r="AL672"/>
  <c r="AV668"/>
  <c r="BI668"/>
  <c r="AT671"/>
  <c r="BE670"/>
  <c r="AM673"/>
  <c r="AR670"/>
  <c r="BH671"/>
  <c r="CX637" l="1"/>
  <c r="CX410"/>
  <c r="AX406"/>
  <c r="CG724"/>
  <c r="CG412"/>
  <c r="CK637"/>
  <c r="CK410"/>
  <c r="CW637"/>
  <c r="CW410"/>
  <c r="CV724"/>
  <c r="CV412"/>
  <c r="CE637"/>
  <c r="CE410"/>
  <c r="CF637"/>
  <c r="CF410"/>
  <c r="BZ144"/>
  <c r="BZ407"/>
  <c r="CP637"/>
  <c r="CP410"/>
  <c r="BL406"/>
  <c r="CH520"/>
  <c r="CH143"/>
  <c r="BK194"/>
  <c r="BK541"/>
  <c r="BA641"/>
  <c r="BA144"/>
  <c r="CP86"/>
  <c r="CP522"/>
  <c r="BP641"/>
  <c r="BP144"/>
  <c r="CO86"/>
  <c r="CO522"/>
  <c r="BB641"/>
  <c r="BB144"/>
  <c r="BV520"/>
  <c r="BV143"/>
  <c r="BQ641"/>
  <c r="BQ144"/>
  <c r="BI753"/>
  <c r="BI752"/>
  <c r="AW194"/>
  <c r="AW541"/>
  <c r="BT520"/>
  <c r="BT143"/>
  <c r="CJ86"/>
  <c r="CJ522"/>
  <c r="AV753"/>
  <c r="AV752"/>
  <c r="CA520"/>
  <c r="CA143"/>
  <c r="CC86"/>
  <c r="CC522"/>
  <c r="CD86"/>
  <c r="CD522"/>
  <c r="BU520"/>
  <c r="BU143"/>
  <c r="CI86"/>
  <c r="CI522"/>
  <c r="BR641"/>
  <c r="BR144"/>
  <c r="CO520"/>
  <c r="CO143"/>
  <c r="CU86"/>
  <c r="CU522"/>
  <c r="AX203"/>
  <c r="CB581"/>
  <c r="CB520"/>
  <c r="BZ641"/>
  <c r="BL203"/>
  <c r="AV116"/>
  <c r="AV640"/>
  <c r="CW216"/>
  <c r="CW810"/>
  <c r="AY398"/>
  <c r="AY89"/>
  <c r="BK364"/>
  <c r="BK251"/>
  <c r="CE216"/>
  <c r="CE810"/>
  <c r="CP216"/>
  <c r="CP810"/>
  <c r="BR281"/>
  <c r="CF216"/>
  <c r="CF810"/>
  <c r="CX216"/>
  <c r="CX810"/>
  <c r="BA281"/>
  <c r="BP281"/>
  <c r="CK216"/>
  <c r="CK810"/>
  <c r="BB281"/>
  <c r="BQ281"/>
  <c r="BI116"/>
  <c r="BI640"/>
  <c r="AW364"/>
  <c r="AW251"/>
  <c r="BN398"/>
  <c r="BN89"/>
  <c r="BP406"/>
  <c r="BZ743"/>
  <c r="BZ281"/>
  <c r="CH755"/>
  <c r="CH581"/>
  <c r="CO755"/>
  <c r="CO581"/>
  <c r="BU755"/>
  <c r="BU581"/>
  <c r="CA755"/>
  <c r="CA581"/>
  <c r="BT755"/>
  <c r="BT581"/>
  <c r="BV755"/>
  <c r="BV581"/>
  <c r="BH146"/>
  <c r="BH350"/>
  <c r="CV573"/>
  <c r="CI347"/>
  <c r="CI458"/>
  <c r="CW52"/>
  <c r="CC347"/>
  <c r="CC458"/>
  <c r="CD347"/>
  <c r="CD458"/>
  <c r="AV811"/>
  <c r="AV626"/>
  <c r="AX96"/>
  <c r="AX110"/>
  <c r="BQ756"/>
  <c r="BQ743"/>
  <c r="CP347"/>
  <c r="CP458"/>
  <c r="BP756"/>
  <c r="BP743"/>
  <c r="AW97"/>
  <c r="CJ347"/>
  <c r="CJ458"/>
  <c r="BI811"/>
  <c r="BI626"/>
  <c r="BB756"/>
  <c r="BB743"/>
  <c r="AT146"/>
  <c r="AT350"/>
  <c r="CX52"/>
  <c r="BA756"/>
  <c r="BA743"/>
  <c r="BE262"/>
  <c r="BE411"/>
  <c r="CP52"/>
  <c r="BR756"/>
  <c r="BR743"/>
  <c r="CO347"/>
  <c r="CO458"/>
  <c r="BL96"/>
  <c r="BL110"/>
  <c r="CG573"/>
  <c r="CK52"/>
  <c r="CF52"/>
  <c r="BK97"/>
  <c r="AR262"/>
  <c r="AR411"/>
  <c r="CE52"/>
  <c r="CU347"/>
  <c r="CU458"/>
  <c r="CB755"/>
  <c r="BZ756"/>
  <c r="BQ408"/>
  <c r="BP408"/>
  <c r="BL405"/>
  <c r="CH407"/>
  <c r="BK413"/>
  <c r="BB408"/>
  <c r="BA408"/>
  <c r="BR408"/>
  <c r="BV407"/>
  <c r="CF409"/>
  <c r="CE409"/>
  <c r="BU407"/>
  <c r="CW409"/>
  <c r="CK409"/>
  <c r="CQ409"/>
  <c r="CS409"/>
  <c r="BT407"/>
  <c r="CA407"/>
  <c r="AX405"/>
  <c r="AW413"/>
  <c r="AN672"/>
  <c r="AL673"/>
  <c r="AR669"/>
  <c r="AQ669"/>
  <c r="BE669"/>
  <c r="BD669"/>
  <c r="AM674"/>
  <c r="BH670"/>
  <c r="AV671"/>
  <c r="AT670"/>
  <c r="BI671"/>
  <c r="BN406" l="1"/>
  <c r="BQ406"/>
  <c r="BZ89"/>
  <c r="BZ408"/>
  <c r="CV637"/>
  <c r="CV410"/>
  <c r="CB144"/>
  <c r="CB407"/>
  <c r="CG637"/>
  <c r="CG410"/>
  <c r="CS637"/>
  <c r="CS410"/>
  <c r="AY406"/>
  <c r="CJ520"/>
  <c r="CJ143"/>
  <c r="CA641"/>
  <c r="CA144"/>
  <c r="CD520"/>
  <c r="CD143"/>
  <c r="CE86"/>
  <c r="CE522"/>
  <c r="BT641"/>
  <c r="BT144"/>
  <c r="CF86"/>
  <c r="CF522"/>
  <c r="CI520"/>
  <c r="CI143"/>
  <c r="AX194"/>
  <c r="AX541"/>
  <c r="CS86"/>
  <c r="CS522"/>
  <c r="BV641"/>
  <c r="BV144"/>
  <c r="CH641"/>
  <c r="CH144"/>
  <c r="CU520"/>
  <c r="CU143"/>
  <c r="CQ86"/>
  <c r="CQ522"/>
  <c r="BL194"/>
  <c r="BL541"/>
  <c r="CQ520"/>
  <c r="CQ143"/>
  <c r="CK86"/>
  <c r="CK522"/>
  <c r="BU641"/>
  <c r="BU144"/>
  <c r="CC520"/>
  <c r="CC143"/>
  <c r="CW86"/>
  <c r="CW522"/>
  <c r="BQ203"/>
  <c r="BN203"/>
  <c r="CB641"/>
  <c r="AY203"/>
  <c r="BP203"/>
  <c r="CA281"/>
  <c r="BB398"/>
  <c r="BB89"/>
  <c r="AX364"/>
  <c r="AX251"/>
  <c r="BU281"/>
  <c r="CV216"/>
  <c r="CV810"/>
  <c r="CG216"/>
  <c r="CG810"/>
  <c r="BT281"/>
  <c r="BV281"/>
  <c r="CH281"/>
  <c r="CS216"/>
  <c r="CS810"/>
  <c r="BR398"/>
  <c r="BR89"/>
  <c r="BL364"/>
  <c r="BL251"/>
  <c r="BP398"/>
  <c r="BP89"/>
  <c r="BA398"/>
  <c r="BA89"/>
  <c r="BQ398"/>
  <c r="BQ89"/>
  <c r="CA406"/>
  <c r="CJ755"/>
  <c r="CJ581"/>
  <c r="CB743"/>
  <c r="CB281"/>
  <c r="CD755"/>
  <c r="CD581"/>
  <c r="CC755"/>
  <c r="CC581"/>
  <c r="CQ755"/>
  <c r="CQ581"/>
  <c r="BZ398"/>
  <c r="CU755"/>
  <c r="CU581"/>
  <c r="CI755"/>
  <c r="CI581"/>
  <c r="BD91"/>
  <c r="BD93"/>
  <c r="AQ91"/>
  <c r="AQ93"/>
  <c r="CS52"/>
  <c r="CS347"/>
  <c r="CS458"/>
  <c r="BV756"/>
  <c r="BV743"/>
  <c r="CH756"/>
  <c r="CH743"/>
  <c r="AY96"/>
  <c r="AY110"/>
  <c r="BE91"/>
  <c r="BE93"/>
  <c r="CG52"/>
  <c r="BT756"/>
  <c r="BT743"/>
  <c r="CF347"/>
  <c r="CF458"/>
  <c r="CE347"/>
  <c r="CE458"/>
  <c r="BH262"/>
  <c r="BH411"/>
  <c r="CV52"/>
  <c r="BU756"/>
  <c r="BU743"/>
  <c r="BN96"/>
  <c r="BN110"/>
  <c r="CA756"/>
  <c r="CA743"/>
  <c r="AV146"/>
  <c r="AV350"/>
  <c r="BQ96"/>
  <c r="BQ110"/>
  <c r="CW347"/>
  <c r="CW458"/>
  <c r="AT262"/>
  <c r="AT411"/>
  <c r="BP96"/>
  <c r="BP110"/>
  <c r="CK347"/>
  <c r="CK458"/>
  <c r="AX97"/>
  <c r="BI146"/>
  <c r="BI350"/>
  <c r="AR91"/>
  <c r="AR93"/>
  <c r="CQ347"/>
  <c r="CQ458"/>
  <c r="BL97"/>
  <c r="BV406"/>
  <c r="CB756"/>
  <c r="BL413"/>
  <c r="CJ407"/>
  <c r="CI407"/>
  <c r="BK414"/>
  <c r="CA408"/>
  <c r="BU408"/>
  <c r="BT408"/>
  <c r="CO408"/>
  <c r="BV408"/>
  <c r="CH408"/>
  <c r="CG409"/>
  <c r="CD407"/>
  <c r="CV409"/>
  <c r="CX409"/>
  <c r="CU407"/>
  <c r="CO407"/>
  <c r="CC407"/>
  <c r="AW414"/>
  <c r="AX413"/>
  <c r="AQ672"/>
  <c r="BD672"/>
  <c r="BE672"/>
  <c r="AL674"/>
  <c r="AN673"/>
  <c r="BZ406"/>
  <c r="BN405"/>
  <c r="BQ405"/>
  <c r="BP405"/>
  <c r="BH669"/>
  <c r="CP407"/>
  <c r="AT669"/>
  <c r="CQ407"/>
  <c r="AV670"/>
  <c r="AM675"/>
  <c r="BI670"/>
  <c r="BA405" l="1"/>
  <c r="BA406"/>
  <c r="BB406"/>
  <c r="CB89"/>
  <c r="CB408"/>
  <c r="BP194"/>
  <c r="BP541"/>
  <c r="CF520"/>
  <c r="CF143"/>
  <c r="BQ194"/>
  <c r="BQ541"/>
  <c r="CP520"/>
  <c r="CP143"/>
  <c r="CV86"/>
  <c r="CV522"/>
  <c r="CS520"/>
  <c r="CS143"/>
  <c r="CD641"/>
  <c r="CD144"/>
  <c r="BN194"/>
  <c r="BN541"/>
  <c r="CC641"/>
  <c r="CC144"/>
  <c r="CG86"/>
  <c r="CG522"/>
  <c r="CP641"/>
  <c r="CP144"/>
  <c r="CO641"/>
  <c r="CO144"/>
  <c r="CW520"/>
  <c r="CW143"/>
  <c r="BA194"/>
  <c r="BA541"/>
  <c r="CE520"/>
  <c r="CE143"/>
  <c r="BZ203"/>
  <c r="CU641"/>
  <c r="CU144"/>
  <c r="CI641"/>
  <c r="CI144"/>
  <c r="CK520"/>
  <c r="CK143"/>
  <c r="CQ641"/>
  <c r="CQ144"/>
  <c r="CX86"/>
  <c r="CX522"/>
  <c r="CJ641"/>
  <c r="CJ144"/>
  <c r="BA203"/>
  <c r="BB203"/>
  <c r="BV203"/>
  <c r="CA203"/>
  <c r="BQ364"/>
  <c r="BQ251"/>
  <c r="BV398"/>
  <c r="BV89"/>
  <c r="CJ281"/>
  <c r="BN364"/>
  <c r="BN251"/>
  <c r="CO398"/>
  <c r="CO89"/>
  <c r="CQ281"/>
  <c r="BT398"/>
  <c r="BT89"/>
  <c r="BU398"/>
  <c r="BU89"/>
  <c r="CP281"/>
  <c r="CD281"/>
  <c r="CA398"/>
  <c r="CA89"/>
  <c r="CC281"/>
  <c r="CO281"/>
  <c r="CH398"/>
  <c r="CH89"/>
  <c r="BA364"/>
  <c r="BA251"/>
  <c r="BP364"/>
  <c r="BP251"/>
  <c r="CU281"/>
  <c r="CI281"/>
  <c r="BV405"/>
  <c r="BB405"/>
  <c r="AY405"/>
  <c r="CA405"/>
  <c r="CS755"/>
  <c r="CS581"/>
  <c r="CE755"/>
  <c r="CE581"/>
  <c r="CF755"/>
  <c r="CF581"/>
  <c r="BZ110"/>
  <c r="CB398"/>
  <c r="CK755"/>
  <c r="CK581"/>
  <c r="CP755"/>
  <c r="CP581"/>
  <c r="CW755"/>
  <c r="CW581"/>
  <c r="CQ756"/>
  <c r="CQ743"/>
  <c r="CD756"/>
  <c r="CD743"/>
  <c r="AV262"/>
  <c r="AV411"/>
  <c r="BN97"/>
  <c r="CA96"/>
  <c r="CA110"/>
  <c r="CV347"/>
  <c r="CV458"/>
  <c r="BB96"/>
  <c r="BB110"/>
  <c r="CX347"/>
  <c r="CX458"/>
  <c r="CJ756"/>
  <c r="CJ743"/>
  <c r="BV96"/>
  <c r="BV110"/>
  <c r="BQ97"/>
  <c r="BP97"/>
  <c r="BH91"/>
  <c r="BH93"/>
  <c r="BB97"/>
  <c r="AY97"/>
  <c r="CU756"/>
  <c r="CU743"/>
  <c r="CI756"/>
  <c r="CI743"/>
  <c r="BV97"/>
  <c r="CO756"/>
  <c r="CO743"/>
  <c r="BR96"/>
  <c r="BR110"/>
  <c r="BA96"/>
  <c r="BA110"/>
  <c r="BI262"/>
  <c r="BI411"/>
  <c r="CP756"/>
  <c r="CP743"/>
  <c r="AT91"/>
  <c r="AT93"/>
  <c r="BA97"/>
  <c r="CC756"/>
  <c r="CC743"/>
  <c r="CG347"/>
  <c r="CG458"/>
  <c r="CE406"/>
  <c r="CI406"/>
  <c r="BZ96"/>
  <c r="CC408"/>
  <c r="BL414"/>
  <c r="CK407"/>
  <c r="CW407"/>
  <c r="BK415"/>
  <c r="CJ408"/>
  <c r="CU408"/>
  <c r="CI408"/>
  <c r="CE408"/>
  <c r="CP408"/>
  <c r="CE407"/>
  <c r="CF407"/>
  <c r="AW415"/>
  <c r="AX414"/>
  <c r="BB413"/>
  <c r="BV413"/>
  <c r="AY413"/>
  <c r="BA413"/>
  <c r="AN674"/>
  <c r="BN413"/>
  <c r="BQ413"/>
  <c r="BP413"/>
  <c r="AQ673"/>
  <c r="AR672"/>
  <c r="AL675"/>
  <c r="BD673"/>
  <c r="BE673"/>
  <c r="CO406"/>
  <c r="AV669"/>
  <c r="BI669"/>
  <c r="CS407"/>
  <c r="CX407"/>
  <c r="AM676"/>
  <c r="CU406" l="1"/>
  <c r="BU406"/>
  <c r="BT406"/>
  <c r="BR406"/>
  <c r="CB406"/>
  <c r="CG520"/>
  <c r="CG143"/>
  <c r="CF641"/>
  <c r="CF144"/>
  <c r="CW641"/>
  <c r="CW144"/>
  <c r="CA194"/>
  <c r="CA541"/>
  <c r="CV520"/>
  <c r="CV143"/>
  <c r="CE641"/>
  <c r="CE144"/>
  <c r="CK641"/>
  <c r="CK144"/>
  <c r="AY194"/>
  <c r="AY541"/>
  <c r="BB194"/>
  <c r="BB541"/>
  <c r="CX641"/>
  <c r="CX144"/>
  <c r="BV194"/>
  <c r="BV541"/>
  <c r="CS641"/>
  <c r="CS144"/>
  <c r="CX520"/>
  <c r="CX143"/>
  <c r="BU405"/>
  <c r="CI203"/>
  <c r="CB203"/>
  <c r="CU203"/>
  <c r="CO203"/>
  <c r="BU203"/>
  <c r="BT203"/>
  <c r="BR203"/>
  <c r="BR405"/>
  <c r="BT405"/>
  <c r="CX281"/>
  <c r="BU364"/>
  <c r="BU251"/>
  <c r="CS281"/>
  <c r="BR364"/>
  <c r="BR251"/>
  <c r="CF281"/>
  <c r="CW281"/>
  <c r="CA364"/>
  <c r="CA251"/>
  <c r="CE281"/>
  <c r="CE203"/>
  <c r="CK281"/>
  <c r="AY364"/>
  <c r="AY251"/>
  <c r="CP398"/>
  <c r="CP89"/>
  <c r="BB364"/>
  <c r="BB251"/>
  <c r="CE398"/>
  <c r="CE89"/>
  <c r="CC398"/>
  <c r="CC89"/>
  <c r="BV364"/>
  <c r="BV251"/>
  <c r="CI398"/>
  <c r="CI89"/>
  <c r="BT364"/>
  <c r="BT251"/>
  <c r="CU398"/>
  <c r="CU89"/>
  <c r="CJ398"/>
  <c r="CJ89"/>
  <c r="CW406"/>
  <c r="CX755"/>
  <c r="CX581"/>
  <c r="BZ364"/>
  <c r="CV755"/>
  <c r="CV581"/>
  <c r="CG755"/>
  <c r="CG581"/>
  <c r="BT97"/>
  <c r="BU96"/>
  <c r="BU110"/>
  <c r="CS756"/>
  <c r="CS743"/>
  <c r="CE756"/>
  <c r="CE743"/>
  <c r="CK756"/>
  <c r="CK743"/>
  <c r="CE96"/>
  <c r="CE110"/>
  <c r="CX756"/>
  <c r="CX743"/>
  <c r="CH96"/>
  <c r="CH110"/>
  <c r="CU96"/>
  <c r="CU110"/>
  <c r="CF756"/>
  <c r="CF743"/>
  <c r="CW756"/>
  <c r="CW743"/>
  <c r="CO96"/>
  <c r="CO110"/>
  <c r="BT96"/>
  <c r="BT110"/>
  <c r="BR97"/>
  <c r="CB96"/>
  <c r="CB110"/>
  <c r="AV91"/>
  <c r="AV93"/>
  <c r="CA97"/>
  <c r="BI91"/>
  <c r="BI93"/>
  <c r="CI96"/>
  <c r="CI110"/>
  <c r="BU97"/>
  <c r="CF406"/>
  <c r="CK408"/>
  <c r="BZ97"/>
  <c r="BL415"/>
  <c r="BK416"/>
  <c r="CW408"/>
  <c r="CD408"/>
  <c r="CS408"/>
  <c r="CQ408"/>
  <c r="CF408"/>
  <c r="CG407"/>
  <c r="CV407"/>
  <c r="AW416"/>
  <c r="AX415"/>
  <c r="BI673"/>
  <c r="AR673"/>
  <c r="CA413"/>
  <c r="BA414"/>
  <c r="AY414"/>
  <c r="BB414"/>
  <c r="BV414"/>
  <c r="AL676"/>
  <c r="BN414"/>
  <c r="BQ414"/>
  <c r="BP414"/>
  <c r="AQ674"/>
  <c r="CO405"/>
  <c r="BD674"/>
  <c r="BE674"/>
  <c r="BH672"/>
  <c r="BI672"/>
  <c r="AT672"/>
  <c r="AV672"/>
  <c r="CK406"/>
  <c r="AN675"/>
  <c r="BR413"/>
  <c r="BT413"/>
  <c r="BU413"/>
  <c r="AM677"/>
  <c r="CI405" l="1"/>
  <c r="CC406"/>
  <c r="CQ406"/>
  <c r="BZ541"/>
  <c r="BZ405"/>
  <c r="CH405"/>
  <c r="CH406"/>
  <c r="CP406"/>
  <c r="CJ406"/>
  <c r="CD405"/>
  <c r="CD406"/>
  <c r="CI194"/>
  <c r="CI541"/>
  <c r="CO194"/>
  <c r="CO541"/>
  <c r="BT194"/>
  <c r="BT541"/>
  <c r="CD194"/>
  <c r="CD541"/>
  <c r="CV641"/>
  <c r="CV144"/>
  <c r="CG641"/>
  <c r="CG144"/>
  <c r="BR194"/>
  <c r="BR541"/>
  <c r="BU194"/>
  <c r="BU541"/>
  <c r="CH194"/>
  <c r="CH541"/>
  <c r="CC203"/>
  <c r="CQ203"/>
  <c r="CK203"/>
  <c r="CF203"/>
  <c r="BZ251"/>
  <c r="BZ194"/>
  <c r="CH203"/>
  <c r="CP203"/>
  <c r="CJ203"/>
  <c r="CD203"/>
  <c r="CW203"/>
  <c r="CF398"/>
  <c r="CF89"/>
  <c r="CQ398"/>
  <c r="CQ89"/>
  <c r="CK398"/>
  <c r="CK89"/>
  <c r="CI364"/>
  <c r="CI251"/>
  <c r="CH364"/>
  <c r="CH251"/>
  <c r="CS398"/>
  <c r="CS89"/>
  <c r="CO364"/>
  <c r="CO251"/>
  <c r="CD398"/>
  <c r="CD89"/>
  <c r="CW398"/>
  <c r="CW89"/>
  <c r="CV281"/>
  <c r="CD364"/>
  <c r="CD251"/>
  <c r="CG281"/>
  <c r="CE405"/>
  <c r="CU405"/>
  <c r="CB405"/>
  <c r="CU97"/>
  <c r="CJ96"/>
  <c r="CJ110"/>
  <c r="CE97"/>
  <c r="CV756"/>
  <c r="CV743"/>
  <c r="CW96"/>
  <c r="CW110"/>
  <c r="CC96"/>
  <c r="CC110"/>
  <c r="CG756"/>
  <c r="CG743"/>
  <c r="CK96"/>
  <c r="CK110"/>
  <c r="CI97"/>
  <c r="CO97"/>
  <c r="CD96"/>
  <c r="CD110"/>
  <c r="CQ96"/>
  <c r="CQ110"/>
  <c r="CF96"/>
  <c r="CF110"/>
  <c r="CD97"/>
  <c r="CB97"/>
  <c r="CH97"/>
  <c r="CP96"/>
  <c r="CP110"/>
  <c r="CG406"/>
  <c r="CV406"/>
  <c r="BZ413"/>
  <c r="BL416"/>
  <c r="CX408"/>
  <c r="CG408"/>
  <c r="CV408"/>
  <c r="AX416"/>
  <c r="CD413"/>
  <c r="CE413"/>
  <c r="BH673"/>
  <c r="CQ405"/>
  <c r="CJ405"/>
  <c r="CK405"/>
  <c r="CW405"/>
  <c r="CF413"/>
  <c r="CG413"/>
  <c r="CV413"/>
  <c r="CA414"/>
  <c r="AL677"/>
  <c r="AT673"/>
  <c r="AV673"/>
  <c r="AR674"/>
  <c r="CO413"/>
  <c r="BD675"/>
  <c r="BE675"/>
  <c r="BR414"/>
  <c r="BU414"/>
  <c r="BT414"/>
  <c r="CB413"/>
  <c r="CU413"/>
  <c r="CP405"/>
  <c r="CH413"/>
  <c r="CI413"/>
  <c r="AQ675"/>
  <c r="BV415"/>
  <c r="AY415"/>
  <c r="BA415"/>
  <c r="BB415"/>
  <c r="BN415"/>
  <c r="BQ415"/>
  <c r="BP415"/>
  <c r="CC405"/>
  <c r="AN676"/>
  <c r="BK168" l="1"/>
  <c r="BK649"/>
  <c r="CS406"/>
  <c r="CX406"/>
  <c r="CG194"/>
  <c r="CG541"/>
  <c r="CW194"/>
  <c r="CW541"/>
  <c r="BK599"/>
  <c r="BK130"/>
  <c r="CG405"/>
  <c r="CC194"/>
  <c r="CC541"/>
  <c r="CK194"/>
  <c r="CK541"/>
  <c r="CV405"/>
  <c r="CP194"/>
  <c r="CP541"/>
  <c r="CJ194"/>
  <c r="CJ541"/>
  <c r="CB194"/>
  <c r="CB541"/>
  <c r="CQ194"/>
  <c r="CQ541"/>
  <c r="CU194"/>
  <c r="CU541"/>
  <c r="CV194"/>
  <c r="CV541"/>
  <c r="CE194"/>
  <c r="CE541"/>
  <c r="BK256"/>
  <c r="BK508"/>
  <c r="CV203"/>
  <c r="CS203"/>
  <c r="CG203"/>
  <c r="CX203"/>
  <c r="CF405"/>
  <c r="CF364"/>
  <c r="CF251"/>
  <c r="CW364"/>
  <c r="CW251"/>
  <c r="CC364"/>
  <c r="CC251"/>
  <c r="CK364"/>
  <c r="CK251"/>
  <c r="BK570"/>
  <c r="BK853"/>
  <c r="CP364"/>
  <c r="CP251"/>
  <c r="CJ364"/>
  <c r="CJ251"/>
  <c r="CV398"/>
  <c r="CV89"/>
  <c r="CQ364"/>
  <c r="CQ251"/>
  <c r="CG398"/>
  <c r="CG89"/>
  <c r="CB364"/>
  <c r="CB251"/>
  <c r="CG364"/>
  <c r="CG251"/>
  <c r="CX398"/>
  <c r="CX89"/>
  <c r="CU364"/>
  <c r="CU251"/>
  <c r="CV364"/>
  <c r="CV251"/>
  <c r="CE364"/>
  <c r="CE251"/>
  <c r="CG97"/>
  <c r="CX96"/>
  <c r="CX110"/>
  <c r="CV97"/>
  <c r="CS96"/>
  <c r="CS110"/>
  <c r="CQ97"/>
  <c r="CP97"/>
  <c r="CJ97"/>
  <c r="CC97"/>
  <c r="CK97"/>
  <c r="BK277"/>
  <c r="CG96"/>
  <c r="CG110"/>
  <c r="CF97"/>
  <c r="CW97"/>
  <c r="CV96"/>
  <c r="CV110"/>
  <c r="BZ414"/>
  <c r="CH414"/>
  <c r="CI414"/>
  <c r="BN416"/>
  <c r="BQ416"/>
  <c r="BP416"/>
  <c r="CP413"/>
  <c r="CB414"/>
  <c r="CU414"/>
  <c r="CC413"/>
  <c r="BH674"/>
  <c r="BI674"/>
  <c r="AN677"/>
  <c r="CA415"/>
  <c r="BD676"/>
  <c r="BE676"/>
  <c r="CJ413"/>
  <c r="CK413"/>
  <c r="CW413"/>
  <c r="AQ676"/>
  <c r="CO414"/>
  <c r="BV416"/>
  <c r="BB416"/>
  <c r="BA416"/>
  <c r="AY416"/>
  <c r="CD414"/>
  <c r="CE414"/>
  <c r="AR675"/>
  <c r="AT674"/>
  <c r="AV674"/>
  <c r="CQ413"/>
  <c r="BR415"/>
  <c r="BU415"/>
  <c r="BT415"/>
  <c r="CS405"/>
  <c r="CX405"/>
  <c r="BK419" l="1"/>
  <c r="BK650"/>
  <c r="AW168"/>
  <c r="AW649"/>
  <c r="BL168"/>
  <c r="BL649"/>
  <c r="BL599"/>
  <c r="BL130"/>
  <c r="BK537"/>
  <c r="BK214"/>
  <c r="CX194"/>
  <c r="CX541"/>
  <c r="CS194"/>
  <c r="CS541"/>
  <c r="CF194"/>
  <c r="CF541"/>
  <c r="AW599"/>
  <c r="AW130"/>
  <c r="BK245"/>
  <c r="BK620"/>
  <c r="AW256"/>
  <c r="AW508"/>
  <c r="BL256"/>
  <c r="BL508"/>
  <c r="BK87"/>
  <c r="BK478"/>
  <c r="CX364"/>
  <c r="CX251"/>
  <c r="AW570"/>
  <c r="AW853"/>
  <c r="BL570"/>
  <c r="BL853"/>
  <c r="CS364"/>
  <c r="CS251"/>
  <c r="CS97"/>
  <c r="AW277"/>
  <c r="BL277"/>
  <c r="BK392"/>
  <c r="BK248"/>
  <c r="CX97"/>
  <c r="BZ415"/>
  <c r="BK651"/>
  <c r="CD415"/>
  <c r="CE415"/>
  <c r="BI676"/>
  <c r="BH675"/>
  <c r="BI675"/>
  <c r="CA416"/>
  <c r="CO415"/>
  <c r="CP414"/>
  <c r="BR416"/>
  <c r="BU416"/>
  <c r="BT416"/>
  <c r="CF415"/>
  <c r="CG415"/>
  <c r="CV415"/>
  <c r="AT675"/>
  <c r="AV675"/>
  <c r="AQ677"/>
  <c r="CH415"/>
  <c r="CI415"/>
  <c r="CX413"/>
  <c r="CS413"/>
  <c r="CJ414"/>
  <c r="CK414"/>
  <c r="CW414"/>
  <c r="CB415"/>
  <c r="CU415"/>
  <c r="CC414"/>
  <c r="AR676"/>
  <c r="CF414"/>
  <c r="CG414"/>
  <c r="CV414"/>
  <c r="BD677"/>
  <c r="BE677"/>
  <c r="BL419" l="1"/>
  <c r="BL650"/>
  <c r="BN168"/>
  <c r="BN649"/>
  <c r="AW419"/>
  <c r="AW650"/>
  <c r="AX168"/>
  <c r="AX649"/>
  <c r="BN599"/>
  <c r="BN130"/>
  <c r="AX599"/>
  <c r="AX130"/>
  <c r="AW537"/>
  <c r="AW214"/>
  <c r="BL537"/>
  <c r="BL214"/>
  <c r="BK276"/>
  <c r="BK685"/>
  <c r="BL245"/>
  <c r="BL620"/>
  <c r="BN256"/>
  <c r="BN508"/>
  <c r="AX256"/>
  <c r="AX508"/>
  <c r="AW245"/>
  <c r="AW620"/>
  <c r="AX570"/>
  <c r="AX853"/>
  <c r="BL87"/>
  <c r="BL478"/>
  <c r="BN570"/>
  <c r="BN853"/>
  <c r="BK274"/>
  <c r="AW87"/>
  <c r="AW478"/>
  <c r="BK43"/>
  <c r="BN277"/>
  <c r="AX277"/>
  <c r="BL392"/>
  <c r="BL248"/>
  <c r="AW392"/>
  <c r="AW248"/>
  <c r="BZ416"/>
  <c r="BL651"/>
  <c r="BH676"/>
  <c r="CQ414"/>
  <c r="AR677"/>
  <c r="CH416"/>
  <c r="CI416"/>
  <c r="CC415"/>
  <c r="CP415"/>
  <c r="CO416"/>
  <c r="AW651"/>
  <c r="CD416"/>
  <c r="CE416"/>
  <c r="CX414"/>
  <c r="CS414"/>
  <c r="CJ415"/>
  <c r="CK415"/>
  <c r="CW415"/>
  <c r="CU416"/>
  <c r="CB416"/>
  <c r="CQ415"/>
  <c r="AT676"/>
  <c r="AV676"/>
  <c r="BQ168" l="1"/>
  <c r="BQ649"/>
  <c r="BB168"/>
  <c r="BB649"/>
  <c r="BA168"/>
  <c r="BA649"/>
  <c r="BK215"/>
  <c r="BK652"/>
  <c r="AY168"/>
  <c r="AY649"/>
  <c r="BR168"/>
  <c r="BR649"/>
  <c r="BP168"/>
  <c r="BP649"/>
  <c r="AX419"/>
  <c r="AX650"/>
  <c r="BN419"/>
  <c r="BN650"/>
  <c r="AY599"/>
  <c r="AY130"/>
  <c r="AX537"/>
  <c r="AX214"/>
  <c r="BN537"/>
  <c r="BN214"/>
  <c r="BQ599"/>
  <c r="BQ130"/>
  <c r="BR599"/>
  <c r="BR130"/>
  <c r="BB599"/>
  <c r="BB130"/>
  <c r="BP599"/>
  <c r="BP130"/>
  <c r="BA599"/>
  <c r="BA130"/>
  <c r="BK627"/>
  <c r="BK13"/>
  <c r="BL276"/>
  <c r="BL685"/>
  <c r="AW276"/>
  <c r="AW685"/>
  <c r="BB256"/>
  <c r="BB508"/>
  <c r="BP256"/>
  <c r="BP508"/>
  <c r="BA256"/>
  <c r="BA508"/>
  <c r="BK338"/>
  <c r="BK688"/>
  <c r="AY256"/>
  <c r="AY508"/>
  <c r="AX245"/>
  <c r="AX620"/>
  <c r="BN245"/>
  <c r="BN620"/>
  <c r="BR256"/>
  <c r="BR508"/>
  <c r="BQ256"/>
  <c r="BQ508"/>
  <c r="BA570"/>
  <c r="BA853"/>
  <c r="BK514"/>
  <c r="AY570"/>
  <c r="AY853"/>
  <c r="BL274"/>
  <c r="AW274"/>
  <c r="AX87"/>
  <c r="AX478"/>
  <c r="BN87"/>
  <c r="BN478"/>
  <c r="BQ570"/>
  <c r="BQ853"/>
  <c r="BR570"/>
  <c r="BR853"/>
  <c r="BB570"/>
  <c r="BB853"/>
  <c r="BP570"/>
  <c r="BP853"/>
  <c r="BN392"/>
  <c r="BN248"/>
  <c r="AX392"/>
  <c r="AX248"/>
  <c r="AW43"/>
  <c r="AY277"/>
  <c r="BL43"/>
  <c r="BA277"/>
  <c r="BK221"/>
  <c r="BK335"/>
  <c r="BR277"/>
  <c r="BB277"/>
  <c r="BP277"/>
  <c r="BQ277"/>
  <c r="BN651"/>
  <c r="CP416"/>
  <c r="CS415"/>
  <c r="CX415"/>
  <c r="CQ416"/>
  <c r="AT677"/>
  <c r="AV677"/>
  <c r="BH677"/>
  <c r="BI677"/>
  <c r="AX651"/>
  <c r="CJ416"/>
  <c r="CK416"/>
  <c r="CW416"/>
  <c r="CC416"/>
  <c r="BZ649"/>
  <c r="CF416"/>
  <c r="CG416"/>
  <c r="CV416"/>
  <c r="AW215" l="1"/>
  <c r="AW652"/>
  <c r="BR419"/>
  <c r="BR650"/>
  <c r="CA168"/>
  <c r="CA649"/>
  <c r="BK188"/>
  <c r="BK653"/>
  <c r="BL215"/>
  <c r="BL652"/>
  <c r="BB419"/>
  <c r="BB650"/>
  <c r="BP419"/>
  <c r="BP650"/>
  <c r="AY419"/>
  <c r="AY650"/>
  <c r="BT168"/>
  <c r="BT649"/>
  <c r="BA419"/>
  <c r="BA650"/>
  <c r="CH168"/>
  <c r="CH649"/>
  <c r="BU168"/>
  <c r="BU649"/>
  <c r="BV168"/>
  <c r="BV649"/>
  <c r="BQ419"/>
  <c r="BQ650"/>
  <c r="BK391"/>
  <c r="BK423"/>
  <c r="BZ130"/>
  <c r="BZ168"/>
  <c r="BU599"/>
  <c r="BU130"/>
  <c r="BT599"/>
  <c r="BT130"/>
  <c r="BV599"/>
  <c r="BV130"/>
  <c r="AW627"/>
  <c r="AW13"/>
  <c r="BR537"/>
  <c r="BR214"/>
  <c r="BP537"/>
  <c r="BP214"/>
  <c r="BQ537"/>
  <c r="BQ214"/>
  <c r="BL627"/>
  <c r="BL13"/>
  <c r="CA599"/>
  <c r="CA130"/>
  <c r="BA537"/>
  <c r="BA214"/>
  <c r="BB537"/>
  <c r="BB214"/>
  <c r="CH599"/>
  <c r="CH130"/>
  <c r="AY537"/>
  <c r="AY214"/>
  <c r="BN276"/>
  <c r="BN685"/>
  <c r="AX276"/>
  <c r="AX685"/>
  <c r="BZ508"/>
  <c r="BZ599"/>
  <c r="BK808"/>
  <c r="BK18"/>
  <c r="BP245"/>
  <c r="BP620"/>
  <c r="BL338"/>
  <c r="BL688"/>
  <c r="BK709"/>
  <c r="CA256"/>
  <c r="CA508"/>
  <c r="BA245"/>
  <c r="BA620"/>
  <c r="BB245"/>
  <c r="BB620"/>
  <c r="CH256"/>
  <c r="CH508"/>
  <c r="BT256"/>
  <c r="BT508"/>
  <c r="AY245"/>
  <c r="AY620"/>
  <c r="BU256"/>
  <c r="BU508"/>
  <c r="BV256"/>
  <c r="BV508"/>
  <c r="BQ245"/>
  <c r="BQ620"/>
  <c r="AW338"/>
  <c r="AW688"/>
  <c r="BR245"/>
  <c r="BR620"/>
  <c r="BZ853"/>
  <c r="BZ256"/>
  <c r="BP87"/>
  <c r="BP478"/>
  <c r="BK132"/>
  <c r="BK47"/>
  <c r="AX274"/>
  <c r="CA570"/>
  <c r="CA853"/>
  <c r="BA87"/>
  <c r="BA478"/>
  <c r="BL514"/>
  <c r="BL709"/>
  <c r="BB87"/>
  <c r="BB478"/>
  <c r="BN274"/>
  <c r="CH570"/>
  <c r="CH853"/>
  <c r="BT570"/>
  <c r="BT853"/>
  <c r="AY87"/>
  <c r="AY478"/>
  <c r="BU570"/>
  <c r="BU853"/>
  <c r="BV570"/>
  <c r="BV853"/>
  <c r="BQ87"/>
  <c r="BQ478"/>
  <c r="AW514"/>
  <c r="BR87"/>
  <c r="BR478"/>
  <c r="BZ570"/>
  <c r="CA277"/>
  <c r="AX43"/>
  <c r="BP392"/>
  <c r="BP248"/>
  <c r="BV277"/>
  <c r="BQ392"/>
  <c r="BQ248"/>
  <c r="BK772"/>
  <c r="BT277"/>
  <c r="AW221"/>
  <c r="AW335"/>
  <c r="BR392"/>
  <c r="BR248"/>
  <c r="AY392"/>
  <c r="AY248"/>
  <c r="CH277"/>
  <c r="BB392"/>
  <c r="BB248"/>
  <c r="BN43"/>
  <c r="BU277"/>
  <c r="BA392"/>
  <c r="BA248"/>
  <c r="BL221"/>
  <c r="BL335"/>
  <c r="BZ277"/>
  <c r="BQ651"/>
  <c r="BP651"/>
  <c r="BR651"/>
  <c r="CX416"/>
  <c r="CS416"/>
  <c r="AY651"/>
  <c r="BA651"/>
  <c r="BB651"/>
  <c r="BZ650"/>
  <c r="AW188" l="1"/>
  <c r="AW653"/>
  <c r="CJ168"/>
  <c r="CJ649"/>
  <c r="CB168"/>
  <c r="CB649"/>
  <c r="CH419"/>
  <c r="CH650"/>
  <c r="CE168"/>
  <c r="CE649"/>
  <c r="BT419"/>
  <c r="BT650"/>
  <c r="BK798"/>
  <c r="BK654"/>
  <c r="BL188"/>
  <c r="BL653"/>
  <c r="CI168"/>
  <c r="CI649"/>
  <c r="CC168"/>
  <c r="CC649"/>
  <c r="CO168"/>
  <c r="CO649"/>
  <c r="AX215"/>
  <c r="AX652"/>
  <c r="BV419"/>
  <c r="BV650"/>
  <c r="CA419"/>
  <c r="CA650"/>
  <c r="CU168"/>
  <c r="CU649"/>
  <c r="BU419"/>
  <c r="BU650"/>
  <c r="BN215"/>
  <c r="BN652"/>
  <c r="BZ214"/>
  <c r="BZ419"/>
  <c r="AW391"/>
  <c r="AW423"/>
  <c r="BK831"/>
  <c r="BK802"/>
  <c r="BL391"/>
  <c r="BL423"/>
  <c r="CJ599"/>
  <c r="CJ130"/>
  <c r="CB599"/>
  <c r="CB130"/>
  <c r="CH537"/>
  <c r="CH214"/>
  <c r="CI599"/>
  <c r="CI130"/>
  <c r="BT537"/>
  <c r="BT214"/>
  <c r="BV537"/>
  <c r="BV214"/>
  <c r="CA537"/>
  <c r="CA214"/>
  <c r="CC599"/>
  <c r="CC130"/>
  <c r="CO599"/>
  <c r="CO130"/>
  <c r="AX627"/>
  <c r="AX13"/>
  <c r="CE599"/>
  <c r="CE130"/>
  <c r="CU599"/>
  <c r="CU130"/>
  <c r="BU537"/>
  <c r="BU214"/>
  <c r="BN627"/>
  <c r="BN13"/>
  <c r="BQ276"/>
  <c r="BQ685"/>
  <c r="AW808"/>
  <c r="AW18"/>
  <c r="BA276"/>
  <c r="BA685"/>
  <c r="BB276"/>
  <c r="BB685"/>
  <c r="AY276"/>
  <c r="AY685"/>
  <c r="BL808"/>
  <c r="BL18"/>
  <c r="BZ620"/>
  <c r="BZ537"/>
  <c r="BR276"/>
  <c r="BR685"/>
  <c r="BP276"/>
  <c r="BP685"/>
  <c r="BV245"/>
  <c r="BV620"/>
  <c r="CE256"/>
  <c r="CE508"/>
  <c r="BT245"/>
  <c r="BT620"/>
  <c r="CJ256"/>
  <c r="CJ508"/>
  <c r="BK196"/>
  <c r="BK15"/>
  <c r="CB256"/>
  <c r="CB508"/>
  <c r="CI256"/>
  <c r="CI508"/>
  <c r="CC256"/>
  <c r="CC508"/>
  <c r="CO256"/>
  <c r="CO508"/>
  <c r="AX338"/>
  <c r="AX688"/>
  <c r="CH245"/>
  <c r="CH620"/>
  <c r="CA245"/>
  <c r="CA620"/>
  <c r="CU256"/>
  <c r="CU508"/>
  <c r="BU245"/>
  <c r="BU620"/>
  <c r="BN338"/>
  <c r="BN688"/>
  <c r="AW709"/>
  <c r="BZ478"/>
  <c r="BZ245"/>
  <c r="BR274"/>
  <c r="CC570"/>
  <c r="CC853"/>
  <c r="CU570"/>
  <c r="CU853"/>
  <c r="BU87"/>
  <c r="BU478"/>
  <c r="BN514"/>
  <c r="AX514"/>
  <c r="CB570"/>
  <c r="CB853"/>
  <c r="CH87"/>
  <c r="CH478"/>
  <c r="BQ274"/>
  <c r="CO570"/>
  <c r="CO853"/>
  <c r="CI570"/>
  <c r="CI853"/>
  <c r="AW132"/>
  <c r="AW47"/>
  <c r="BV87"/>
  <c r="BV478"/>
  <c r="BP274"/>
  <c r="CJ570"/>
  <c r="CJ853"/>
  <c r="BB274"/>
  <c r="CE570"/>
  <c r="CE853"/>
  <c r="BT87"/>
  <c r="BT478"/>
  <c r="CA87"/>
  <c r="CA478"/>
  <c r="BA274"/>
  <c r="BK100"/>
  <c r="BK191"/>
  <c r="AY274"/>
  <c r="BL132"/>
  <c r="BL47"/>
  <c r="BU651"/>
  <c r="BZ248"/>
  <c r="BZ87"/>
  <c r="BB43"/>
  <c r="CI277"/>
  <c r="AW772"/>
  <c r="BV392"/>
  <c r="BV248"/>
  <c r="BQ43"/>
  <c r="BU392"/>
  <c r="BU248"/>
  <c r="BN221"/>
  <c r="BN335"/>
  <c r="BP43"/>
  <c r="BT392"/>
  <c r="BT248"/>
  <c r="CH392"/>
  <c r="CH248"/>
  <c r="BU43"/>
  <c r="CC277"/>
  <c r="BR43"/>
  <c r="CE277"/>
  <c r="CB277"/>
  <c r="AX221"/>
  <c r="AX335"/>
  <c r="AY43"/>
  <c r="BL772"/>
  <c r="CJ277"/>
  <c r="CU277"/>
  <c r="CO277"/>
  <c r="CA392"/>
  <c r="CA248"/>
  <c r="BA43"/>
  <c r="BK486"/>
  <c r="BK141"/>
  <c r="BZ392"/>
  <c r="BT651"/>
  <c r="BV651"/>
  <c r="CH651"/>
  <c r="BK655"/>
  <c r="CA651"/>
  <c r="BZ685" l="1"/>
  <c r="BZ651"/>
  <c r="CB419"/>
  <c r="CB650"/>
  <c r="CW168"/>
  <c r="CW649"/>
  <c r="BN188"/>
  <c r="BN653"/>
  <c r="BA215"/>
  <c r="BA652"/>
  <c r="CQ168"/>
  <c r="CQ649"/>
  <c r="CJ419"/>
  <c r="CJ650"/>
  <c r="CI419"/>
  <c r="CI650"/>
  <c r="CD419"/>
  <c r="CD650"/>
  <c r="AW798"/>
  <c r="AW654"/>
  <c r="CP168"/>
  <c r="CP649"/>
  <c r="AY215"/>
  <c r="AY652"/>
  <c r="CO419"/>
  <c r="CO650"/>
  <c r="AX188"/>
  <c r="AX653"/>
  <c r="BL798"/>
  <c r="BL654"/>
  <c r="CD168"/>
  <c r="CD649"/>
  <c r="CU419"/>
  <c r="CU650"/>
  <c r="BP215"/>
  <c r="BP652"/>
  <c r="BB215"/>
  <c r="BB652"/>
  <c r="BR215"/>
  <c r="BR652"/>
  <c r="CC419"/>
  <c r="CC650"/>
  <c r="CK168"/>
  <c r="CK649"/>
  <c r="BQ215"/>
  <c r="BQ652"/>
  <c r="BK250"/>
  <c r="AW831"/>
  <c r="AW802"/>
  <c r="AX391"/>
  <c r="AX423"/>
  <c r="BL831"/>
  <c r="BL802"/>
  <c r="BN391"/>
  <c r="BN423"/>
  <c r="CO537"/>
  <c r="CO214"/>
  <c r="BK601"/>
  <c r="BK859"/>
  <c r="BP627"/>
  <c r="BP13"/>
  <c r="CU537"/>
  <c r="CU214"/>
  <c r="CC537"/>
  <c r="CC214"/>
  <c r="CK599"/>
  <c r="CK130"/>
  <c r="BQ627"/>
  <c r="BQ13"/>
  <c r="AY627"/>
  <c r="AY13"/>
  <c r="CB537"/>
  <c r="CB214"/>
  <c r="CW599"/>
  <c r="CW130"/>
  <c r="CI537"/>
  <c r="CI214"/>
  <c r="BR627"/>
  <c r="BR13"/>
  <c r="BA627"/>
  <c r="BA13"/>
  <c r="CQ599"/>
  <c r="CQ130"/>
  <c r="CJ537"/>
  <c r="CJ214"/>
  <c r="BB627"/>
  <c r="BB13"/>
  <c r="CD599"/>
  <c r="CD130"/>
  <c r="CP599"/>
  <c r="CP130"/>
  <c r="CD537"/>
  <c r="CD214"/>
  <c r="BV276"/>
  <c r="BV685"/>
  <c r="BT276"/>
  <c r="BT685"/>
  <c r="AX808"/>
  <c r="AX18"/>
  <c r="CA276"/>
  <c r="CA685"/>
  <c r="BN808"/>
  <c r="BN18"/>
  <c r="BU276"/>
  <c r="BU685"/>
  <c r="CH276"/>
  <c r="CH685"/>
  <c r="BB338"/>
  <c r="BB688"/>
  <c r="CD256"/>
  <c r="CD508"/>
  <c r="CP256"/>
  <c r="CP508"/>
  <c r="CD245"/>
  <c r="CD620"/>
  <c r="BK75"/>
  <c r="BK768"/>
  <c r="CJ245"/>
  <c r="CJ620"/>
  <c r="AY338"/>
  <c r="AY688"/>
  <c r="CO245"/>
  <c r="CO620"/>
  <c r="BL196"/>
  <c r="BL15"/>
  <c r="CU245"/>
  <c r="CU620"/>
  <c r="BP338"/>
  <c r="BP688"/>
  <c r="AX709"/>
  <c r="BA338"/>
  <c r="BA688"/>
  <c r="BR338"/>
  <c r="BR688"/>
  <c r="CC245"/>
  <c r="CC620"/>
  <c r="CK256"/>
  <c r="CK508"/>
  <c r="BQ338"/>
  <c r="BQ688"/>
  <c r="CB245"/>
  <c r="CB620"/>
  <c r="CW256"/>
  <c r="CW508"/>
  <c r="BN709"/>
  <c r="CQ256"/>
  <c r="CQ508"/>
  <c r="AW196"/>
  <c r="AW15"/>
  <c r="BZ274"/>
  <c r="BZ276"/>
  <c r="CI245"/>
  <c r="CI620"/>
  <c r="CK570"/>
  <c r="CK853"/>
  <c r="BQ514"/>
  <c r="BU274"/>
  <c r="CI87"/>
  <c r="CI478"/>
  <c r="CH274"/>
  <c r="CB87"/>
  <c r="CB478"/>
  <c r="BA514"/>
  <c r="CQ570"/>
  <c r="CQ853"/>
  <c r="CJ87"/>
  <c r="CJ478"/>
  <c r="BV274"/>
  <c r="CW570"/>
  <c r="CW853"/>
  <c r="BB514"/>
  <c r="CD570"/>
  <c r="CD853"/>
  <c r="CP570"/>
  <c r="CP853"/>
  <c r="CD87"/>
  <c r="CD478"/>
  <c r="BT274"/>
  <c r="CC87"/>
  <c r="CC478"/>
  <c r="AW100"/>
  <c r="AW191"/>
  <c r="BK90"/>
  <c r="BK426"/>
  <c r="BN132"/>
  <c r="BN47"/>
  <c r="AY514"/>
  <c r="CO87"/>
  <c r="CO478"/>
  <c r="AX132"/>
  <c r="AX47"/>
  <c r="BL100"/>
  <c r="BL191"/>
  <c r="BR514"/>
  <c r="CA274"/>
  <c r="CU87"/>
  <c r="CU478"/>
  <c r="BP514"/>
  <c r="BZ43"/>
  <c r="BL486"/>
  <c r="BL141"/>
  <c r="BK337"/>
  <c r="BK805"/>
  <c r="CD277"/>
  <c r="CD392"/>
  <c r="CD248"/>
  <c r="CJ392"/>
  <c r="CJ248"/>
  <c r="CO392"/>
  <c r="CO248"/>
  <c r="CP277"/>
  <c r="CQ277"/>
  <c r="AW486"/>
  <c r="AW141"/>
  <c r="CI392"/>
  <c r="CI248"/>
  <c r="CH43"/>
  <c r="BT43"/>
  <c r="CB392"/>
  <c r="CB248"/>
  <c r="CW277"/>
  <c r="BN772"/>
  <c r="AX772"/>
  <c r="BA221"/>
  <c r="BA335"/>
  <c r="CC392"/>
  <c r="CC248"/>
  <c r="CK277"/>
  <c r="BQ221"/>
  <c r="BQ335"/>
  <c r="AY221"/>
  <c r="AY335"/>
  <c r="BB221"/>
  <c r="BB335"/>
  <c r="BV43"/>
  <c r="BR221"/>
  <c r="BR335"/>
  <c r="CA43"/>
  <c r="CU392"/>
  <c r="CU248"/>
  <c r="BP221"/>
  <c r="BP335"/>
  <c r="CV651"/>
  <c r="CJ651"/>
  <c r="CI651"/>
  <c r="BL655"/>
  <c r="BK656"/>
  <c r="BZ652"/>
  <c r="CO651"/>
  <c r="AW655"/>
  <c r="CB651"/>
  <c r="CU651"/>
  <c r="CC651"/>
  <c r="CQ419" l="1"/>
  <c r="CQ650"/>
  <c r="AY188"/>
  <c r="AY653"/>
  <c r="CV168"/>
  <c r="CV649"/>
  <c r="BT215"/>
  <c r="BT652"/>
  <c r="BP188"/>
  <c r="BP653"/>
  <c r="BN798"/>
  <c r="BN654"/>
  <c r="BU215"/>
  <c r="BU652"/>
  <c r="CA215"/>
  <c r="CA652"/>
  <c r="CW419"/>
  <c r="CW650"/>
  <c r="CE419"/>
  <c r="CE650"/>
  <c r="BV188"/>
  <c r="BV653"/>
  <c r="CP419"/>
  <c r="CP650"/>
  <c r="AX798"/>
  <c r="AX654"/>
  <c r="CF419"/>
  <c r="CF650"/>
  <c r="CF168"/>
  <c r="CF649"/>
  <c r="BB188"/>
  <c r="BB653"/>
  <c r="CX168"/>
  <c r="CX649"/>
  <c r="CH215"/>
  <c r="CH652"/>
  <c r="BA188"/>
  <c r="BA653"/>
  <c r="CS168"/>
  <c r="CS649"/>
  <c r="BV215"/>
  <c r="BV652"/>
  <c r="CK419"/>
  <c r="CK650"/>
  <c r="CG168"/>
  <c r="CG649"/>
  <c r="BQ188"/>
  <c r="BQ653"/>
  <c r="AW250"/>
  <c r="BZ13"/>
  <c r="BZ215"/>
  <c r="BK138"/>
  <c r="BK572"/>
  <c r="BL250"/>
  <c r="BQ391"/>
  <c r="BQ423"/>
  <c r="AY391"/>
  <c r="AY423"/>
  <c r="BP391"/>
  <c r="BP423"/>
  <c r="BA391"/>
  <c r="BA423"/>
  <c r="BN831"/>
  <c r="BN802"/>
  <c r="BV391"/>
  <c r="BV423"/>
  <c r="AX831"/>
  <c r="AX802"/>
  <c r="BB391"/>
  <c r="BB423"/>
  <c r="AW601"/>
  <c r="AW859"/>
  <c r="CF537"/>
  <c r="CF214"/>
  <c r="BU627"/>
  <c r="BU13"/>
  <c r="CE537"/>
  <c r="CE214"/>
  <c r="CP537"/>
  <c r="CP214"/>
  <c r="CX599"/>
  <c r="CX130"/>
  <c r="BK683"/>
  <c r="BV627"/>
  <c r="BV13"/>
  <c r="BL601"/>
  <c r="BL859"/>
  <c r="CG599"/>
  <c r="CG130"/>
  <c r="CH627"/>
  <c r="CH13"/>
  <c r="CV599"/>
  <c r="CV130"/>
  <c r="BT627"/>
  <c r="BT13"/>
  <c r="CQ537"/>
  <c r="CQ214"/>
  <c r="CF599"/>
  <c r="CF130"/>
  <c r="CK537"/>
  <c r="CK214"/>
  <c r="CS599"/>
  <c r="CS130"/>
  <c r="CA627"/>
  <c r="CA13"/>
  <c r="CW537"/>
  <c r="CW214"/>
  <c r="CC276"/>
  <c r="CC685"/>
  <c r="BQ808"/>
  <c r="BQ18"/>
  <c r="CU276"/>
  <c r="CU685"/>
  <c r="CB276"/>
  <c r="CB685"/>
  <c r="CO276"/>
  <c r="CO685"/>
  <c r="CI276"/>
  <c r="CI685"/>
  <c r="BP808"/>
  <c r="BP18"/>
  <c r="BV808"/>
  <c r="BV18"/>
  <c r="CJ276"/>
  <c r="CJ685"/>
  <c r="AY808"/>
  <c r="AY18"/>
  <c r="CV276"/>
  <c r="CV685"/>
  <c r="BB808"/>
  <c r="BB18"/>
  <c r="BZ688"/>
  <c r="BZ627"/>
  <c r="BA808"/>
  <c r="BA18"/>
  <c r="CG256"/>
  <c r="CG508"/>
  <c r="CV256"/>
  <c r="CV508"/>
  <c r="BN196"/>
  <c r="BN15"/>
  <c r="CQ245"/>
  <c r="CQ620"/>
  <c r="CA338"/>
  <c r="CA688"/>
  <c r="CF256"/>
  <c r="CF508"/>
  <c r="CE245"/>
  <c r="CE620"/>
  <c r="AY709"/>
  <c r="BT338"/>
  <c r="BT688"/>
  <c r="CP245"/>
  <c r="CP620"/>
  <c r="AW75"/>
  <c r="AW768"/>
  <c r="AX196"/>
  <c r="AX15"/>
  <c r="CF245"/>
  <c r="CF620"/>
  <c r="BB709"/>
  <c r="BU338"/>
  <c r="BU688"/>
  <c r="CW245"/>
  <c r="CW620"/>
  <c r="CX256"/>
  <c r="CX508"/>
  <c r="BK459"/>
  <c r="BK715"/>
  <c r="BA709"/>
  <c r="BQ709"/>
  <c r="CK245"/>
  <c r="CK620"/>
  <c r="CH338"/>
  <c r="CH688"/>
  <c r="CS256"/>
  <c r="CS508"/>
  <c r="BV338"/>
  <c r="BV688"/>
  <c r="BL75"/>
  <c r="BL768"/>
  <c r="BP709"/>
  <c r="BZ709"/>
  <c r="BZ338"/>
  <c r="CC274"/>
  <c r="CG570"/>
  <c r="CG853"/>
  <c r="BQ132"/>
  <c r="BQ47"/>
  <c r="BT514"/>
  <c r="BT709"/>
  <c r="CQ87"/>
  <c r="CQ478"/>
  <c r="CB274"/>
  <c r="CF570"/>
  <c r="CF853"/>
  <c r="CK87"/>
  <c r="CK478"/>
  <c r="BN100"/>
  <c r="BN191"/>
  <c r="CO274"/>
  <c r="CW87"/>
  <c r="CW478"/>
  <c r="CI274"/>
  <c r="AY132"/>
  <c r="AY47"/>
  <c r="BU514"/>
  <c r="CA514"/>
  <c r="BV132"/>
  <c r="BV47"/>
  <c r="CE87"/>
  <c r="CE478"/>
  <c r="CJ274"/>
  <c r="CU274"/>
  <c r="AW90"/>
  <c r="AW426"/>
  <c r="AX100"/>
  <c r="AX191"/>
  <c r="CF87"/>
  <c r="CF478"/>
  <c r="CV274"/>
  <c r="BP132"/>
  <c r="BP47"/>
  <c r="BB132"/>
  <c r="BB47"/>
  <c r="CX570"/>
  <c r="CX853"/>
  <c r="BK254"/>
  <c r="CV570"/>
  <c r="CV853"/>
  <c r="CP87"/>
  <c r="CP478"/>
  <c r="CH514"/>
  <c r="BA132"/>
  <c r="BA47"/>
  <c r="CS570"/>
  <c r="CS853"/>
  <c r="BV514"/>
  <c r="BV709"/>
  <c r="BL90"/>
  <c r="BL426"/>
  <c r="BZ335"/>
  <c r="BZ514"/>
  <c r="BV772"/>
  <c r="CE392"/>
  <c r="CE248"/>
  <c r="CJ43"/>
  <c r="AW337"/>
  <c r="AW805"/>
  <c r="CF392"/>
  <c r="CF248"/>
  <c r="CO43"/>
  <c r="CF277"/>
  <c r="BN486"/>
  <c r="BN141"/>
  <c r="AX486"/>
  <c r="AX141"/>
  <c r="CB43"/>
  <c r="AY772"/>
  <c r="CV277"/>
  <c r="BT221"/>
  <c r="BT335"/>
  <c r="BP772"/>
  <c r="CW392"/>
  <c r="CW248"/>
  <c r="CU43"/>
  <c r="CC43"/>
  <c r="CG277"/>
  <c r="BQ772"/>
  <c r="CP392"/>
  <c r="CP248"/>
  <c r="CA221"/>
  <c r="CA335"/>
  <c r="CQ392"/>
  <c r="CQ248"/>
  <c r="CK392"/>
  <c r="CK248"/>
  <c r="CH221"/>
  <c r="CH335"/>
  <c r="BA772"/>
  <c r="CS277"/>
  <c r="BV221"/>
  <c r="BV335"/>
  <c r="BL337"/>
  <c r="BL805"/>
  <c r="BU221"/>
  <c r="BU335"/>
  <c r="CI43"/>
  <c r="BB772"/>
  <c r="CX277"/>
  <c r="BK427"/>
  <c r="BK134"/>
  <c r="BZ221"/>
  <c r="BN655"/>
  <c r="CG651"/>
  <c r="CF651"/>
  <c r="CD651"/>
  <c r="CE651"/>
  <c r="CW651"/>
  <c r="CK651"/>
  <c r="BL656"/>
  <c r="BK657"/>
  <c r="CV650"/>
  <c r="AW656"/>
  <c r="AX655"/>
  <c r="CQ651"/>
  <c r="CP651"/>
  <c r="BR653"/>
  <c r="BZ653"/>
  <c r="CS419" l="1"/>
  <c r="CS650"/>
  <c r="CJ215"/>
  <c r="CJ652"/>
  <c r="BP798"/>
  <c r="BP654"/>
  <c r="CA188"/>
  <c r="CA653"/>
  <c r="CI215"/>
  <c r="CI652"/>
  <c r="CD215"/>
  <c r="CD652"/>
  <c r="AY798"/>
  <c r="AY654"/>
  <c r="CD188"/>
  <c r="CD653"/>
  <c r="BT188"/>
  <c r="BT653"/>
  <c r="CG419"/>
  <c r="CG650"/>
  <c r="BQ798"/>
  <c r="BQ654"/>
  <c r="BU188"/>
  <c r="BU653"/>
  <c r="CO215"/>
  <c r="CO652"/>
  <c r="CU215"/>
  <c r="CU652"/>
  <c r="CX419"/>
  <c r="CX650"/>
  <c r="BB798"/>
  <c r="BB654"/>
  <c r="CC215"/>
  <c r="CC652"/>
  <c r="BA798"/>
  <c r="BA654"/>
  <c r="CB215"/>
  <c r="CB652"/>
  <c r="BZ423"/>
  <c r="BZ188"/>
  <c r="AX250"/>
  <c r="AW138"/>
  <c r="AW572"/>
  <c r="CV43"/>
  <c r="CV419"/>
  <c r="BR423"/>
  <c r="BR188"/>
  <c r="BK195"/>
  <c r="BK479"/>
  <c r="BL138"/>
  <c r="BL572"/>
  <c r="BN250"/>
  <c r="CA391"/>
  <c r="CA423"/>
  <c r="CD391"/>
  <c r="CD423"/>
  <c r="BT391"/>
  <c r="BT423"/>
  <c r="BU391"/>
  <c r="BU423"/>
  <c r="BB831"/>
  <c r="BB802"/>
  <c r="BA831"/>
  <c r="BA802"/>
  <c r="BP831"/>
  <c r="BP802"/>
  <c r="AY831"/>
  <c r="AY802"/>
  <c r="BQ831"/>
  <c r="BQ802"/>
  <c r="CJ627"/>
  <c r="CJ13"/>
  <c r="BN601"/>
  <c r="BN859"/>
  <c r="CI627"/>
  <c r="CI13"/>
  <c r="BZ18"/>
  <c r="BZ391"/>
  <c r="AX601"/>
  <c r="AX859"/>
  <c r="CD627"/>
  <c r="CD13"/>
  <c r="AW683"/>
  <c r="CG537"/>
  <c r="CG214"/>
  <c r="CO627"/>
  <c r="CO13"/>
  <c r="CU627"/>
  <c r="CU13"/>
  <c r="CV537"/>
  <c r="CV214"/>
  <c r="CX537"/>
  <c r="CX214"/>
  <c r="CC627"/>
  <c r="CC13"/>
  <c r="BR18"/>
  <c r="BR391"/>
  <c r="CS537"/>
  <c r="CS214"/>
  <c r="CB627"/>
  <c r="CB13"/>
  <c r="BL683"/>
  <c r="CQ276"/>
  <c r="CQ685"/>
  <c r="CA808"/>
  <c r="CA18"/>
  <c r="CK276"/>
  <c r="CK685"/>
  <c r="CD808"/>
  <c r="CD18"/>
  <c r="CW276"/>
  <c r="CW685"/>
  <c r="BT808"/>
  <c r="BT18"/>
  <c r="CE276"/>
  <c r="CE685"/>
  <c r="BU808"/>
  <c r="BU18"/>
  <c r="CD276"/>
  <c r="CD685"/>
  <c r="BK429"/>
  <c r="BK193"/>
  <c r="CF276"/>
  <c r="CF685"/>
  <c r="CP276"/>
  <c r="CP685"/>
  <c r="CG276"/>
  <c r="CG685"/>
  <c r="CJ338"/>
  <c r="CJ688"/>
  <c r="BP196"/>
  <c r="BP15"/>
  <c r="BN75"/>
  <c r="BN768"/>
  <c r="CB338"/>
  <c r="CB688"/>
  <c r="AY196"/>
  <c r="AY15"/>
  <c r="BQ196"/>
  <c r="BQ15"/>
  <c r="CS245"/>
  <c r="CS620"/>
  <c r="CI338"/>
  <c r="CI688"/>
  <c r="BA196"/>
  <c r="BA15"/>
  <c r="AX75"/>
  <c r="AX768"/>
  <c r="CD338"/>
  <c r="CD688"/>
  <c r="AW459"/>
  <c r="AW715"/>
  <c r="CG245"/>
  <c r="CG620"/>
  <c r="CA709"/>
  <c r="BL459"/>
  <c r="BL715"/>
  <c r="CO338"/>
  <c r="CO688"/>
  <c r="CU338"/>
  <c r="CU688"/>
  <c r="CV245"/>
  <c r="CV620"/>
  <c r="CX245"/>
  <c r="CX620"/>
  <c r="BR808"/>
  <c r="BR709"/>
  <c r="BB196"/>
  <c r="BB15"/>
  <c r="CC338"/>
  <c r="CC688"/>
  <c r="BU709"/>
  <c r="BZ47"/>
  <c r="BZ808"/>
  <c r="BU132"/>
  <c r="BU47"/>
  <c r="CO514"/>
  <c r="CU514"/>
  <c r="CV87"/>
  <c r="CV478"/>
  <c r="CD274"/>
  <c r="BB100"/>
  <c r="BB191"/>
  <c r="CF274"/>
  <c r="CS87"/>
  <c r="CS478"/>
  <c r="CP274"/>
  <c r="BA100"/>
  <c r="BA191"/>
  <c r="CB514"/>
  <c r="BL254"/>
  <c r="CG274"/>
  <c r="BR132"/>
  <c r="BR47"/>
  <c r="CQ274"/>
  <c r="CJ514"/>
  <c r="BP100"/>
  <c r="BP191"/>
  <c r="BN90"/>
  <c r="BN426"/>
  <c r="AY100"/>
  <c r="AY191"/>
  <c r="BQ100"/>
  <c r="BQ191"/>
  <c r="BK192"/>
  <c r="BK781"/>
  <c r="CA132"/>
  <c r="CA47"/>
  <c r="CI514"/>
  <c r="CK274"/>
  <c r="CX87"/>
  <c r="CX478"/>
  <c r="CD132"/>
  <c r="CD47"/>
  <c r="AX90"/>
  <c r="AX426"/>
  <c r="CD514"/>
  <c r="CD709"/>
  <c r="CW274"/>
  <c r="CC514"/>
  <c r="BT132"/>
  <c r="BT47"/>
  <c r="AW254"/>
  <c r="CG87"/>
  <c r="CG478"/>
  <c r="CE274"/>
  <c r="BR655"/>
  <c r="BZ132"/>
  <c r="BB486"/>
  <c r="BB141"/>
  <c r="BU772"/>
  <c r="CO221"/>
  <c r="CO335"/>
  <c r="CU221"/>
  <c r="CU335"/>
  <c r="CV392"/>
  <c r="CV248"/>
  <c r="CD43"/>
  <c r="BK477"/>
  <c r="BK441"/>
  <c r="CE43"/>
  <c r="CW43"/>
  <c r="BR337"/>
  <c r="BR805"/>
  <c r="CI221"/>
  <c r="CI335"/>
  <c r="CK43"/>
  <c r="BR772"/>
  <c r="CF43"/>
  <c r="CD221"/>
  <c r="CD335"/>
  <c r="CA772"/>
  <c r="AY486"/>
  <c r="AY141"/>
  <c r="BQ486"/>
  <c r="BQ141"/>
  <c r="CC221"/>
  <c r="CC335"/>
  <c r="BT772"/>
  <c r="CG392"/>
  <c r="CG248"/>
  <c r="AX337"/>
  <c r="AX805"/>
  <c r="CQ43"/>
  <c r="CJ221"/>
  <c r="CJ335"/>
  <c r="BP486"/>
  <c r="BP141"/>
  <c r="BN337"/>
  <c r="BN805"/>
  <c r="CX392"/>
  <c r="CX248"/>
  <c r="AW427"/>
  <c r="AW134"/>
  <c r="CD772"/>
  <c r="CS392"/>
  <c r="CS248"/>
  <c r="CP43"/>
  <c r="BA486"/>
  <c r="BA141"/>
  <c r="CB221"/>
  <c r="CB335"/>
  <c r="BL427"/>
  <c r="BL134"/>
  <c r="CG43"/>
  <c r="BQ655"/>
  <c r="BZ772"/>
  <c r="BP655"/>
  <c r="BL657"/>
  <c r="BN656"/>
  <c r="BK658"/>
  <c r="CH653"/>
  <c r="AW657"/>
  <c r="AY655"/>
  <c r="BB655"/>
  <c r="BA655"/>
  <c r="AX656"/>
  <c r="CS651"/>
  <c r="CX651"/>
  <c r="BZ654"/>
  <c r="BT798" l="1"/>
  <c r="BT654"/>
  <c r="CA798"/>
  <c r="CA654"/>
  <c r="CI188"/>
  <c r="CI653"/>
  <c r="CF215"/>
  <c r="CF652"/>
  <c r="CO188"/>
  <c r="CO653"/>
  <c r="CF188"/>
  <c r="CF653"/>
  <c r="CC188"/>
  <c r="CC653"/>
  <c r="BR798"/>
  <c r="BR654"/>
  <c r="CU188"/>
  <c r="CU653"/>
  <c r="CE188"/>
  <c r="CE653"/>
  <c r="CB188"/>
  <c r="CB653"/>
  <c r="CP215"/>
  <c r="CP652"/>
  <c r="CW215"/>
  <c r="CW652"/>
  <c r="CE215"/>
  <c r="CE652"/>
  <c r="BU798"/>
  <c r="BU654"/>
  <c r="BV798"/>
  <c r="BV654"/>
  <c r="CQ215"/>
  <c r="CQ652"/>
  <c r="CK215"/>
  <c r="CK652"/>
  <c r="CH798"/>
  <c r="CH654"/>
  <c r="AX138"/>
  <c r="AX572"/>
  <c r="AW195"/>
  <c r="AW479"/>
  <c r="BL195"/>
  <c r="BL479"/>
  <c r="BP250"/>
  <c r="BB250"/>
  <c r="AY250"/>
  <c r="BQ250"/>
  <c r="BZ802"/>
  <c r="BZ798"/>
  <c r="CH423"/>
  <c r="CH188"/>
  <c r="BK334"/>
  <c r="BK279"/>
  <c r="BA250"/>
  <c r="BN138"/>
  <c r="BN572"/>
  <c r="BR250"/>
  <c r="CF391"/>
  <c r="CF423"/>
  <c r="CC391"/>
  <c r="CC423"/>
  <c r="BR831"/>
  <c r="BR802"/>
  <c r="CB391"/>
  <c r="CB423"/>
  <c r="CH831"/>
  <c r="CH802"/>
  <c r="BV831"/>
  <c r="BV802"/>
  <c r="CI391"/>
  <c r="CI423"/>
  <c r="CE391"/>
  <c r="CE423"/>
  <c r="CA831"/>
  <c r="CA802"/>
  <c r="BT831"/>
  <c r="BT802"/>
  <c r="CO391"/>
  <c r="CO423"/>
  <c r="CU391"/>
  <c r="CU423"/>
  <c r="BU831"/>
  <c r="BU802"/>
  <c r="CP627"/>
  <c r="CP13"/>
  <c r="AX683"/>
  <c r="BB601"/>
  <c r="BB859"/>
  <c r="CQ627"/>
  <c r="CQ13"/>
  <c r="CK627"/>
  <c r="CK13"/>
  <c r="BA601"/>
  <c r="BA859"/>
  <c r="BP601"/>
  <c r="BP859"/>
  <c r="AY601"/>
  <c r="AY859"/>
  <c r="CF627"/>
  <c r="CF13"/>
  <c r="BQ601"/>
  <c r="BQ859"/>
  <c r="CE627"/>
  <c r="CE13"/>
  <c r="CW627"/>
  <c r="CW13"/>
  <c r="CH18"/>
  <c r="CH391"/>
  <c r="BK457"/>
  <c r="BK779"/>
  <c r="BZ15"/>
  <c r="BZ831"/>
  <c r="BN683"/>
  <c r="BR601"/>
  <c r="BR859"/>
  <c r="CC808"/>
  <c r="CC18"/>
  <c r="CS276"/>
  <c r="CS685"/>
  <c r="CI808"/>
  <c r="CI18"/>
  <c r="CO808"/>
  <c r="CO18"/>
  <c r="AW429"/>
  <c r="AW193"/>
  <c r="CU808"/>
  <c r="CU18"/>
  <c r="CE808"/>
  <c r="CE18"/>
  <c r="CB808"/>
  <c r="CB18"/>
  <c r="BL429"/>
  <c r="BL193"/>
  <c r="CF808"/>
  <c r="CF18"/>
  <c r="CX276"/>
  <c r="CX685"/>
  <c r="BA75"/>
  <c r="BA768"/>
  <c r="CP338"/>
  <c r="CP688"/>
  <c r="CW338"/>
  <c r="CW688"/>
  <c r="BP75"/>
  <c r="BP768"/>
  <c r="CI709"/>
  <c r="AX459"/>
  <c r="AX715"/>
  <c r="CH196"/>
  <c r="CH15"/>
  <c r="BV196"/>
  <c r="BV15"/>
  <c r="BB75"/>
  <c r="BB768"/>
  <c r="CQ338"/>
  <c r="CQ688"/>
  <c r="CK338"/>
  <c r="CK688"/>
  <c r="CA196"/>
  <c r="CA15"/>
  <c r="AY75"/>
  <c r="AY768"/>
  <c r="CF338"/>
  <c r="CF688"/>
  <c r="BQ75"/>
  <c r="BQ768"/>
  <c r="CU709"/>
  <c r="BT196"/>
  <c r="BT15"/>
  <c r="CE338"/>
  <c r="CE688"/>
  <c r="BR75"/>
  <c r="BR768"/>
  <c r="CC709"/>
  <c r="CH808"/>
  <c r="CH709"/>
  <c r="CO709"/>
  <c r="BR196"/>
  <c r="BR15"/>
  <c r="BU196"/>
  <c r="BU15"/>
  <c r="BN459"/>
  <c r="BN715"/>
  <c r="CB709"/>
  <c r="BT655"/>
  <c r="BV655"/>
  <c r="BU655"/>
  <c r="CH655"/>
  <c r="BZ191"/>
  <c r="BZ196"/>
  <c r="CO132"/>
  <c r="CO47"/>
  <c r="CH132"/>
  <c r="CH47"/>
  <c r="CH100"/>
  <c r="CH191"/>
  <c r="BV100"/>
  <c r="BV191"/>
  <c r="BB90"/>
  <c r="BB426"/>
  <c r="CQ514"/>
  <c r="CK514"/>
  <c r="CX274"/>
  <c r="CA100"/>
  <c r="CA191"/>
  <c r="AY90"/>
  <c r="AY426"/>
  <c r="CI132"/>
  <c r="CI47"/>
  <c r="CF514"/>
  <c r="CF709"/>
  <c r="BQ90"/>
  <c r="BQ426"/>
  <c r="BT90"/>
  <c r="BT426"/>
  <c r="CS274"/>
  <c r="BV90"/>
  <c r="BV426"/>
  <c r="BT100"/>
  <c r="BT191"/>
  <c r="CE514"/>
  <c r="CE709"/>
  <c r="BR90"/>
  <c r="BR426"/>
  <c r="BU90"/>
  <c r="BU426"/>
  <c r="BK596"/>
  <c r="CF132"/>
  <c r="CF47"/>
  <c r="CU132"/>
  <c r="CU47"/>
  <c r="BU100"/>
  <c r="BU191"/>
  <c r="BN254"/>
  <c r="CH90"/>
  <c r="CH426"/>
  <c r="CC132"/>
  <c r="CC47"/>
  <c r="AX254"/>
  <c r="AW192"/>
  <c r="AW781"/>
  <c r="BR100"/>
  <c r="BR191"/>
  <c r="BL192"/>
  <c r="BL781"/>
  <c r="CE132"/>
  <c r="CE47"/>
  <c r="CB132"/>
  <c r="CB47"/>
  <c r="BA90"/>
  <c r="BA426"/>
  <c r="CP514"/>
  <c r="CP709"/>
  <c r="CW514"/>
  <c r="BP90"/>
  <c r="BP426"/>
  <c r="BZ141"/>
  <c r="BZ100"/>
  <c r="CE772"/>
  <c r="CB772"/>
  <c r="BA337"/>
  <c r="BA805"/>
  <c r="CP221"/>
  <c r="CP335"/>
  <c r="CW221"/>
  <c r="CW335"/>
  <c r="BP337"/>
  <c r="BP805"/>
  <c r="CK221"/>
  <c r="CK335"/>
  <c r="CC772"/>
  <c r="BU486"/>
  <c r="BU141"/>
  <c r="CH486"/>
  <c r="CH141"/>
  <c r="AW477"/>
  <c r="AW441"/>
  <c r="CO772"/>
  <c r="CH772"/>
  <c r="BK487"/>
  <c r="BK444"/>
  <c r="CQ221"/>
  <c r="CQ335"/>
  <c r="CH337"/>
  <c r="CH805"/>
  <c r="BL477"/>
  <c r="BL441"/>
  <c r="CU772"/>
  <c r="BN427"/>
  <c r="BN134"/>
  <c r="BV337"/>
  <c r="BV805"/>
  <c r="BT486"/>
  <c r="BT141"/>
  <c r="CE221"/>
  <c r="CE335"/>
  <c r="BV486"/>
  <c r="BV141"/>
  <c r="BB337"/>
  <c r="BB805"/>
  <c r="BR486"/>
  <c r="BR141"/>
  <c r="BT337"/>
  <c r="BT805"/>
  <c r="CA486"/>
  <c r="CA141"/>
  <c r="CS43"/>
  <c r="AY337"/>
  <c r="AY805"/>
  <c r="CI772"/>
  <c r="CF221"/>
  <c r="CF335"/>
  <c r="BQ337"/>
  <c r="BQ805"/>
  <c r="AX427"/>
  <c r="AX134"/>
  <c r="CF772"/>
  <c r="BU337"/>
  <c r="BU805"/>
  <c r="CX43"/>
  <c r="BZ486"/>
  <c r="BN657"/>
  <c r="BQ656"/>
  <c r="BP656"/>
  <c r="BL658"/>
  <c r="BK659"/>
  <c r="CI655"/>
  <c r="AY656"/>
  <c r="BB656"/>
  <c r="BA656"/>
  <c r="AW658"/>
  <c r="AX657"/>
  <c r="CJ653"/>
  <c r="CA655"/>
  <c r="BR656"/>
  <c r="CJ655" l="1"/>
  <c r="BZ250"/>
  <c r="BZ655"/>
  <c r="CK188"/>
  <c r="CK653"/>
  <c r="CJ798"/>
  <c r="CJ654"/>
  <c r="CV188"/>
  <c r="CV653"/>
  <c r="CG188"/>
  <c r="CG653"/>
  <c r="CE798"/>
  <c r="CE654"/>
  <c r="CQ188"/>
  <c r="CQ653"/>
  <c r="CI798"/>
  <c r="CI654"/>
  <c r="CU798"/>
  <c r="CU654"/>
  <c r="CP188"/>
  <c r="CP653"/>
  <c r="CV215"/>
  <c r="CV652"/>
  <c r="CC798"/>
  <c r="CC654"/>
  <c r="CQ798"/>
  <c r="CQ654"/>
  <c r="CG215"/>
  <c r="CG652"/>
  <c r="CX215"/>
  <c r="CX652"/>
  <c r="CB798"/>
  <c r="CB654"/>
  <c r="CO798"/>
  <c r="CO654"/>
  <c r="CS215"/>
  <c r="CS652"/>
  <c r="CW188"/>
  <c r="CW653"/>
  <c r="CA250"/>
  <c r="BN195"/>
  <c r="BN479"/>
  <c r="AW334"/>
  <c r="AW279"/>
  <c r="CH250"/>
  <c r="BU250"/>
  <c r="BA138"/>
  <c r="BA572"/>
  <c r="BV250"/>
  <c r="BB138"/>
  <c r="BB572"/>
  <c r="BK456"/>
  <c r="BK694"/>
  <c r="BT250"/>
  <c r="CJ250"/>
  <c r="AY138"/>
  <c r="AY572"/>
  <c r="BL334"/>
  <c r="BL279"/>
  <c r="AX195"/>
  <c r="AX479"/>
  <c r="BP138"/>
  <c r="BP572"/>
  <c r="BR138"/>
  <c r="BR572"/>
  <c r="CJ423"/>
  <c r="CJ188"/>
  <c r="CI250"/>
  <c r="BQ138"/>
  <c r="BQ572"/>
  <c r="CC831"/>
  <c r="CC802"/>
  <c r="CK391"/>
  <c r="CK423"/>
  <c r="CJ831"/>
  <c r="CJ802"/>
  <c r="CV391"/>
  <c r="CV423"/>
  <c r="CE831"/>
  <c r="CE802"/>
  <c r="BZ859"/>
  <c r="CQ391"/>
  <c r="CQ423"/>
  <c r="CG391"/>
  <c r="CG423"/>
  <c r="CI831"/>
  <c r="CI802"/>
  <c r="CU831"/>
  <c r="CU802"/>
  <c r="CP391"/>
  <c r="CP423"/>
  <c r="CQ831"/>
  <c r="CQ802"/>
  <c r="CB831"/>
  <c r="CB802"/>
  <c r="CO831"/>
  <c r="CO802"/>
  <c r="CW391"/>
  <c r="CW423"/>
  <c r="BQ683"/>
  <c r="CJ601"/>
  <c r="CJ859"/>
  <c r="CX627"/>
  <c r="CX13"/>
  <c r="BB683"/>
  <c r="BP683"/>
  <c r="BT601"/>
  <c r="BT859"/>
  <c r="CA601"/>
  <c r="CA859"/>
  <c r="CJ18"/>
  <c r="CJ391"/>
  <c r="AW457"/>
  <c r="AW779"/>
  <c r="CI601"/>
  <c r="CI859"/>
  <c r="CV627"/>
  <c r="CV13"/>
  <c r="BR683"/>
  <c r="BA683"/>
  <c r="CG627"/>
  <c r="CG13"/>
  <c r="CH601"/>
  <c r="CH859"/>
  <c r="BK428"/>
  <c r="BK460"/>
  <c r="BU601"/>
  <c r="BU859"/>
  <c r="CS627"/>
  <c r="CS13"/>
  <c r="AY683"/>
  <c r="BL457"/>
  <c r="BL779"/>
  <c r="BV601"/>
  <c r="BV859"/>
  <c r="CD655"/>
  <c r="CW808"/>
  <c r="CW18"/>
  <c r="CK808"/>
  <c r="CK18"/>
  <c r="AX429"/>
  <c r="AX193"/>
  <c r="CV808"/>
  <c r="CV18"/>
  <c r="CG808"/>
  <c r="CG18"/>
  <c r="BN429"/>
  <c r="BN193"/>
  <c r="BZ768"/>
  <c r="BZ601"/>
  <c r="CQ808"/>
  <c r="CQ18"/>
  <c r="CP808"/>
  <c r="CP18"/>
  <c r="CU196"/>
  <c r="CU15"/>
  <c r="CV338"/>
  <c r="CV688"/>
  <c r="BR459"/>
  <c r="BR715"/>
  <c r="CC196"/>
  <c r="CC15"/>
  <c r="CQ196"/>
  <c r="CQ15"/>
  <c r="BA459"/>
  <c r="BA715"/>
  <c r="CG338"/>
  <c r="CG688"/>
  <c r="CO196"/>
  <c r="CO15"/>
  <c r="BK73"/>
  <c r="BK344"/>
  <c r="BT75"/>
  <c r="BT768"/>
  <c r="CX338"/>
  <c r="CX688"/>
  <c r="CS338"/>
  <c r="CS688"/>
  <c r="AY459"/>
  <c r="AY715"/>
  <c r="CB196"/>
  <c r="CB15"/>
  <c r="CJ196"/>
  <c r="CJ15"/>
  <c r="BP459"/>
  <c r="BP715"/>
  <c r="CK709"/>
  <c r="CH75"/>
  <c r="CH768"/>
  <c r="BB459"/>
  <c r="BB715"/>
  <c r="CD75"/>
  <c r="CD768"/>
  <c r="CJ808"/>
  <c r="CJ709"/>
  <c r="CI75"/>
  <c r="CI768"/>
  <c r="BQ459"/>
  <c r="BQ715"/>
  <c r="CW709"/>
  <c r="BU75"/>
  <c r="BU768"/>
  <c r="CJ75"/>
  <c r="CJ768"/>
  <c r="CI196"/>
  <c r="CI15"/>
  <c r="CA75"/>
  <c r="CA768"/>
  <c r="CE196"/>
  <c r="CE15"/>
  <c r="CQ709"/>
  <c r="BV75"/>
  <c r="BV768"/>
  <c r="BZ426"/>
  <c r="BZ75"/>
  <c r="CA90"/>
  <c r="CA426"/>
  <c r="CX514"/>
  <c r="CV132"/>
  <c r="CV47"/>
  <c r="CJ132"/>
  <c r="CJ47"/>
  <c r="CI90"/>
  <c r="CI426"/>
  <c r="BQ254"/>
  <c r="CE100"/>
  <c r="CE191"/>
  <c r="BN192"/>
  <c r="BN781"/>
  <c r="CG132"/>
  <c r="CG47"/>
  <c r="CQ132"/>
  <c r="CQ47"/>
  <c r="AW596"/>
  <c r="CI100"/>
  <c r="CI191"/>
  <c r="CU100"/>
  <c r="CU191"/>
  <c r="CP132"/>
  <c r="CP47"/>
  <c r="CV514"/>
  <c r="CV709"/>
  <c r="BR254"/>
  <c r="CQ100"/>
  <c r="CQ191"/>
  <c r="BA254"/>
  <c r="CG514"/>
  <c r="CG709"/>
  <c r="CO100"/>
  <c r="CO191"/>
  <c r="BB254"/>
  <c r="BK695"/>
  <c r="CJ90"/>
  <c r="CJ426"/>
  <c r="CB100"/>
  <c r="CB191"/>
  <c r="CS514"/>
  <c r="CW132"/>
  <c r="CW47"/>
  <c r="AY254"/>
  <c r="BL596"/>
  <c r="CC100"/>
  <c r="CC191"/>
  <c r="CD90"/>
  <c r="CD426"/>
  <c r="CK132"/>
  <c r="CK47"/>
  <c r="AX192"/>
  <c r="AX781"/>
  <c r="CJ100"/>
  <c r="CJ191"/>
  <c r="BP254"/>
  <c r="BZ805"/>
  <c r="BZ90"/>
  <c r="CP772"/>
  <c r="CJ337"/>
  <c r="CJ805"/>
  <c r="CQ772"/>
  <c r="AW487"/>
  <c r="AW444"/>
  <c r="CI486"/>
  <c r="CI141"/>
  <c r="CA337"/>
  <c r="CA805"/>
  <c r="CI337"/>
  <c r="CI805"/>
  <c r="CV221"/>
  <c r="CV335"/>
  <c r="CV772"/>
  <c r="BQ427"/>
  <c r="BQ134"/>
  <c r="CK772"/>
  <c r="AX477"/>
  <c r="AX441"/>
  <c r="CJ486"/>
  <c r="CJ141"/>
  <c r="BP427"/>
  <c r="BP134"/>
  <c r="CU486"/>
  <c r="CU141"/>
  <c r="BN477"/>
  <c r="BN441"/>
  <c r="CJ772"/>
  <c r="CD337"/>
  <c r="CD805"/>
  <c r="CS221"/>
  <c r="CS335"/>
  <c r="CW772"/>
  <c r="AY427"/>
  <c r="AY134"/>
  <c r="BL487"/>
  <c r="BL444"/>
  <c r="CE486"/>
  <c r="CE141"/>
  <c r="CX221"/>
  <c r="CX335"/>
  <c r="CB486"/>
  <c r="CB141"/>
  <c r="CO486"/>
  <c r="CO141"/>
  <c r="BB427"/>
  <c r="BB134"/>
  <c r="BK81"/>
  <c r="BK634"/>
  <c r="CG772"/>
  <c r="BR427"/>
  <c r="BR134"/>
  <c r="CC486"/>
  <c r="CC141"/>
  <c r="CQ486"/>
  <c r="CQ141"/>
  <c r="BA427"/>
  <c r="BA134"/>
  <c r="CG221"/>
  <c r="CG335"/>
  <c r="BZ337"/>
  <c r="BR657"/>
  <c r="BP657"/>
  <c r="BQ657"/>
  <c r="BN658"/>
  <c r="BL659"/>
  <c r="BT656"/>
  <c r="BU656"/>
  <c r="AY657"/>
  <c r="BA657"/>
  <c r="BB657"/>
  <c r="CA656"/>
  <c r="AW659"/>
  <c r="CB655"/>
  <c r="CC655"/>
  <c r="CU655"/>
  <c r="AX658"/>
  <c r="CH656"/>
  <c r="CO655"/>
  <c r="CE655"/>
  <c r="CF655"/>
  <c r="CK655" l="1"/>
  <c r="CW655"/>
  <c r="CX188"/>
  <c r="CX653"/>
  <c r="CP798"/>
  <c r="CP654"/>
  <c r="CD798"/>
  <c r="CD654"/>
  <c r="CS188"/>
  <c r="CS653"/>
  <c r="BK85"/>
  <c r="BK660"/>
  <c r="CW798"/>
  <c r="CW654"/>
  <c r="CG798"/>
  <c r="CG654"/>
  <c r="BZ572"/>
  <c r="BZ656"/>
  <c r="CK798"/>
  <c r="CK654"/>
  <c r="CF250"/>
  <c r="CU250"/>
  <c r="BA195"/>
  <c r="BA479"/>
  <c r="CK250"/>
  <c r="CE250"/>
  <c r="CC250"/>
  <c r="CD250"/>
  <c r="CW250"/>
  <c r="CB250"/>
  <c r="AY195"/>
  <c r="AY479"/>
  <c r="CA138"/>
  <c r="CA572"/>
  <c r="BL456"/>
  <c r="BL694"/>
  <c r="CO250"/>
  <c r="BN334"/>
  <c r="BN279"/>
  <c r="CH138"/>
  <c r="CH572"/>
  <c r="AW456"/>
  <c r="AW694"/>
  <c r="BU138"/>
  <c r="BU572"/>
  <c r="BQ195"/>
  <c r="BQ479"/>
  <c r="BT138"/>
  <c r="BT572"/>
  <c r="BP195"/>
  <c r="BP479"/>
  <c r="AX334"/>
  <c r="AX279"/>
  <c r="BB195"/>
  <c r="BB479"/>
  <c r="BR195"/>
  <c r="BR479"/>
  <c r="CW831"/>
  <c r="CW802"/>
  <c r="BZ683"/>
  <c r="BZ138"/>
  <c r="CK831"/>
  <c r="CK802"/>
  <c r="CX391"/>
  <c r="CX423"/>
  <c r="CP831"/>
  <c r="CP802"/>
  <c r="CS391"/>
  <c r="CS423"/>
  <c r="CG831"/>
  <c r="CG802"/>
  <c r="CD831"/>
  <c r="CD802"/>
  <c r="BK834"/>
  <c r="AX457"/>
  <c r="AX779"/>
  <c r="CA683"/>
  <c r="BL428"/>
  <c r="BL460"/>
  <c r="CH683"/>
  <c r="AW428"/>
  <c r="AW460"/>
  <c r="BU683"/>
  <c r="BT683"/>
  <c r="BN457"/>
  <c r="BN779"/>
  <c r="CK601"/>
  <c r="CK859"/>
  <c r="CU601"/>
  <c r="CU859"/>
  <c r="CD601"/>
  <c r="CD859"/>
  <c r="CO601"/>
  <c r="CO859"/>
  <c r="CE601"/>
  <c r="CE859"/>
  <c r="CC601"/>
  <c r="CC859"/>
  <c r="CF601"/>
  <c r="CF859"/>
  <c r="CW601"/>
  <c r="CW859"/>
  <c r="CB601"/>
  <c r="CB859"/>
  <c r="CS808"/>
  <c r="CS18"/>
  <c r="BA429"/>
  <c r="BA193"/>
  <c r="BB429"/>
  <c r="BB193"/>
  <c r="AY429"/>
  <c r="AY193"/>
  <c r="BK26"/>
  <c r="BZ715"/>
  <c r="BR429"/>
  <c r="BR193"/>
  <c r="BQ429"/>
  <c r="BQ193"/>
  <c r="CX808"/>
  <c r="CX18"/>
  <c r="BP429"/>
  <c r="BP193"/>
  <c r="CF75"/>
  <c r="CF768"/>
  <c r="CD196"/>
  <c r="CD15"/>
  <c r="CS709"/>
  <c r="CU75"/>
  <c r="CU768"/>
  <c r="CA459"/>
  <c r="CA715"/>
  <c r="CW196"/>
  <c r="CW15"/>
  <c r="BL73"/>
  <c r="BL344"/>
  <c r="CO75"/>
  <c r="CO768"/>
  <c r="CK196"/>
  <c r="CK15"/>
  <c r="CE75"/>
  <c r="CE768"/>
  <c r="CW75"/>
  <c r="CW768"/>
  <c r="CH459"/>
  <c r="CH715"/>
  <c r="AW73"/>
  <c r="AW344"/>
  <c r="BU459"/>
  <c r="BU715"/>
  <c r="CK75"/>
  <c r="CK768"/>
  <c r="CG196"/>
  <c r="CG15"/>
  <c r="CC75"/>
  <c r="CC768"/>
  <c r="CB75"/>
  <c r="CB768"/>
  <c r="CP196"/>
  <c r="CP15"/>
  <c r="BT459"/>
  <c r="BT715"/>
  <c r="CX709"/>
  <c r="BK253"/>
  <c r="BK550"/>
  <c r="BZ254"/>
  <c r="BZ459"/>
  <c r="AW695"/>
  <c r="CO90"/>
  <c r="CO426"/>
  <c r="CK100"/>
  <c r="CK191"/>
  <c r="BN596"/>
  <c r="CH254"/>
  <c r="BQ192"/>
  <c r="BQ781"/>
  <c r="BU254"/>
  <c r="CX132"/>
  <c r="CX47"/>
  <c r="CP100"/>
  <c r="CP191"/>
  <c r="BT254"/>
  <c r="BP192"/>
  <c r="BP781"/>
  <c r="CG100"/>
  <c r="CG191"/>
  <c r="BR192"/>
  <c r="BR781"/>
  <c r="AX596"/>
  <c r="CF90"/>
  <c r="CF426"/>
  <c r="CU90"/>
  <c r="CU426"/>
  <c r="BA192"/>
  <c r="BA781"/>
  <c r="CD100"/>
  <c r="CD191"/>
  <c r="CS132"/>
  <c r="CS47"/>
  <c r="CE90"/>
  <c r="CE426"/>
  <c r="CC90"/>
  <c r="CC426"/>
  <c r="CK90"/>
  <c r="CK426"/>
  <c r="CW90"/>
  <c r="CW426"/>
  <c r="CB90"/>
  <c r="CB426"/>
  <c r="AY192"/>
  <c r="AY781"/>
  <c r="BB192"/>
  <c r="BB781"/>
  <c r="CA254"/>
  <c r="CW100"/>
  <c r="CW191"/>
  <c r="BL695"/>
  <c r="BZ134"/>
  <c r="BU427"/>
  <c r="BU134"/>
  <c r="CO337"/>
  <c r="CO805"/>
  <c r="CK486"/>
  <c r="CK141"/>
  <c r="BN487"/>
  <c r="BN444"/>
  <c r="CH427"/>
  <c r="CH134"/>
  <c r="AY477"/>
  <c r="AY441"/>
  <c r="BQ477"/>
  <c r="BQ441"/>
  <c r="CA427"/>
  <c r="CA134"/>
  <c r="BK775"/>
  <c r="CC337"/>
  <c r="CC805"/>
  <c r="AW81"/>
  <c r="AW634"/>
  <c r="BL81"/>
  <c r="BL634"/>
  <c r="CF337"/>
  <c r="CF805"/>
  <c r="CU337"/>
  <c r="CU805"/>
  <c r="BA477"/>
  <c r="BA441"/>
  <c r="CD486"/>
  <c r="CD141"/>
  <c r="CW337"/>
  <c r="CW805"/>
  <c r="CK337"/>
  <c r="CK805"/>
  <c r="AX487"/>
  <c r="AX444"/>
  <c r="CS772"/>
  <c r="BB477"/>
  <c r="BB441"/>
  <c r="CG486"/>
  <c r="CG141"/>
  <c r="BR477"/>
  <c r="BR441"/>
  <c r="CW486"/>
  <c r="CW141"/>
  <c r="CB337"/>
  <c r="CB805"/>
  <c r="CE337"/>
  <c r="CE805"/>
  <c r="CX772"/>
  <c r="CP486"/>
  <c r="CP141"/>
  <c r="BT427"/>
  <c r="BT134"/>
  <c r="BP477"/>
  <c r="BP441"/>
  <c r="BZ427"/>
  <c r="BV657"/>
  <c r="BU657"/>
  <c r="CH657"/>
  <c r="BT657"/>
  <c r="BP658"/>
  <c r="BQ658"/>
  <c r="BN659"/>
  <c r="BK661"/>
  <c r="CI656"/>
  <c r="CJ656"/>
  <c r="CO656"/>
  <c r="CQ656"/>
  <c r="BV656"/>
  <c r="CA657"/>
  <c r="AY658"/>
  <c r="BA658"/>
  <c r="BB658"/>
  <c r="CH658"/>
  <c r="CB656"/>
  <c r="CC656"/>
  <c r="CU656"/>
  <c r="CQ655"/>
  <c r="CP655"/>
  <c r="AX659"/>
  <c r="CV655"/>
  <c r="CG655"/>
  <c r="CJ657"/>
  <c r="BL85" l="1"/>
  <c r="BL660"/>
  <c r="CX798"/>
  <c r="CX654"/>
  <c r="CS798"/>
  <c r="CS654"/>
  <c r="BZ479"/>
  <c r="BZ657"/>
  <c r="CF798"/>
  <c r="CF654"/>
  <c r="AW85"/>
  <c r="AW660"/>
  <c r="CV798"/>
  <c r="CV654"/>
  <c r="CQ250"/>
  <c r="CV250"/>
  <c r="CB138"/>
  <c r="CB572"/>
  <c r="BV138"/>
  <c r="BV572"/>
  <c r="BV195"/>
  <c r="BV479"/>
  <c r="CH334"/>
  <c r="CH279"/>
  <c r="BA334"/>
  <c r="BA279"/>
  <c r="CQ138"/>
  <c r="CQ572"/>
  <c r="BN456"/>
  <c r="BN694"/>
  <c r="AX456"/>
  <c r="AX694"/>
  <c r="AY334"/>
  <c r="AY279"/>
  <c r="CO138"/>
  <c r="CO572"/>
  <c r="CU138"/>
  <c r="CU572"/>
  <c r="CJ138"/>
  <c r="CJ572"/>
  <c r="BQ334"/>
  <c r="BQ279"/>
  <c r="CP250"/>
  <c r="CI138"/>
  <c r="CI572"/>
  <c r="BP334"/>
  <c r="BP279"/>
  <c r="CA195"/>
  <c r="CA479"/>
  <c r="BT195"/>
  <c r="BT479"/>
  <c r="CJ195"/>
  <c r="CJ479"/>
  <c r="CH195"/>
  <c r="CH479"/>
  <c r="CG250"/>
  <c r="CC138"/>
  <c r="CC572"/>
  <c r="BB334"/>
  <c r="BB279"/>
  <c r="BU195"/>
  <c r="BU479"/>
  <c r="CX831"/>
  <c r="CX802"/>
  <c r="CS831"/>
  <c r="CS802"/>
  <c r="CF831"/>
  <c r="CF802"/>
  <c r="CV831"/>
  <c r="CV802"/>
  <c r="BK490"/>
  <c r="BK366"/>
  <c r="BL834"/>
  <c r="AW834"/>
  <c r="AY457"/>
  <c r="AY779"/>
  <c r="CU683"/>
  <c r="CH457"/>
  <c r="CH779"/>
  <c r="BA457"/>
  <c r="BA779"/>
  <c r="CQ683"/>
  <c r="BN428"/>
  <c r="BN460"/>
  <c r="CJ683"/>
  <c r="BQ457"/>
  <c r="BQ779"/>
  <c r="CP601"/>
  <c r="CP859"/>
  <c r="CI683"/>
  <c r="BP457"/>
  <c r="BP779"/>
  <c r="CO683"/>
  <c r="CQ601"/>
  <c r="CQ859"/>
  <c r="BZ193"/>
  <c r="BZ195"/>
  <c r="AX428"/>
  <c r="AX460"/>
  <c r="CG601"/>
  <c r="CG859"/>
  <c r="CC683"/>
  <c r="BB457"/>
  <c r="BB779"/>
  <c r="CV601"/>
  <c r="CV859"/>
  <c r="CB683"/>
  <c r="BV683"/>
  <c r="BL26"/>
  <c r="AW26"/>
  <c r="CA429"/>
  <c r="CA193"/>
  <c r="BT429"/>
  <c r="BT193"/>
  <c r="CJ429"/>
  <c r="CJ193"/>
  <c r="CH429"/>
  <c r="CH193"/>
  <c r="BU429"/>
  <c r="BU193"/>
  <c r="BV429"/>
  <c r="BV193"/>
  <c r="CU459"/>
  <c r="CU715"/>
  <c r="CS196"/>
  <c r="CS15"/>
  <c r="CF196"/>
  <c r="CF15"/>
  <c r="CX196"/>
  <c r="CX15"/>
  <c r="CG75"/>
  <c r="CG768"/>
  <c r="CC459"/>
  <c r="CC715"/>
  <c r="CV196"/>
  <c r="CV15"/>
  <c r="CV75"/>
  <c r="CV768"/>
  <c r="BV459"/>
  <c r="BV715"/>
  <c r="BK286"/>
  <c r="BK635"/>
  <c r="CQ459"/>
  <c r="CQ715"/>
  <c r="BN73"/>
  <c r="BN344"/>
  <c r="CQ75"/>
  <c r="CQ768"/>
  <c r="AX73"/>
  <c r="AX344"/>
  <c r="CO459"/>
  <c r="CO715"/>
  <c r="CB459"/>
  <c r="CB715"/>
  <c r="CJ459"/>
  <c r="CJ715"/>
  <c r="CP75"/>
  <c r="CP768"/>
  <c r="CI459"/>
  <c r="CI715"/>
  <c r="AW253"/>
  <c r="AW550"/>
  <c r="BL253"/>
  <c r="BL550"/>
  <c r="BZ781"/>
  <c r="BZ429"/>
  <c r="CJ192"/>
  <c r="CJ781"/>
  <c r="CJ254"/>
  <c r="BQ596"/>
  <c r="CI254"/>
  <c r="BP596"/>
  <c r="CP90"/>
  <c r="CP426"/>
  <c r="CQ90"/>
  <c r="CQ426"/>
  <c r="CX100"/>
  <c r="CX191"/>
  <c r="CA192"/>
  <c r="CA781"/>
  <c r="BT192"/>
  <c r="BT781"/>
  <c r="CU254"/>
  <c r="CS100"/>
  <c r="CS191"/>
  <c r="CF100"/>
  <c r="CF191"/>
  <c r="CH192"/>
  <c r="CH781"/>
  <c r="CG90"/>
  <c r="CG426"/>
  <c r="BB596"/>
  <c r="CV100"/>
  <c r="CV191"/>
  <c r="BU192"/>
  <c r="BU781"/>
  <c r="CC254"/>
  <c r="CV90"/>
  <c r="CV426"/>
  <c r="CB254"/>
  <c r="BV254"/>
  <c r="BK105"/>
  <c r="BK551"/>
  <c r="BV192"/>
  <c r="BV781"/>
  <c r="CH596"/>
  <c r="BA596"/>
  <c r="CQ254"/>
  <c r="BN695"/>
  <c r="AX695"/>
  <c r="AY596"/>
  <c r="CO254"/>
  <c r="BZ441"/>
  <c r="BZ192"/>
  <c r="CJ477"/>
  <c r="CJ441"/>
  <c r="CQ337"/>
  <c r="CQ805"/>
  <c r="CX486"/>
  <c r="CX141"/>
  <c r="CA477"/>
  <c r="CA441"/>
  <c r="BT477"/>
  <c r="BT441"/>
  <c r="CH477"/>
  <c r="CH441"/>
  <c r="CI427"/>
  <c r="CI134"/>
  <c r="CJ427"/>
  <c r="CJ134"/>
  <c r="BQ487"/>
  <c r="BQ444"/>
  <c r="CU427"/>
  <c r="CU134"/>
  <c r="CP337"/>
  <c r="CP805"/>
  <c r="AX81"/>
  <c r="AX634"/>
  <c r="AY487"/>
  <c r="AY444"/>
  <c r="CO427"/>
  <c r="CO134"/>
  <c r="BL775"/>
  <c r="CF486"/>
  <c r="CF141"/>
  <c r="CH487"/>
  <c r="CH444"/>
  <c r="BA487"/>
  <c r="BA444"/>
  <c r="CQ427"/>
  <c r="CQ134"/>
  <c r="BN81"/>
  <c r="BN634"/>
  <c r="AW775"/>
  <c r="CV337"/>
  <c r="CV805"/>
  <c r="CB427"/>
  <c r="CB134"/>
  <c r="BV427"/>
  <c r="BV134"/>
  <c r="BK512"/>
  <c r="BK748"/>
  <c r="BV477"/>
  <c r="BV441"/>
  <c r="CS486"/>
  <c r="CS141"/>
  <c r="BP487"/>
  <c r="BP444"/>
  <c r="CG337"/>
  <c r="CG805"/>
  <c r="CC427"/>
  <c r="CC134"/>
  <c r="BB487"/>
  <c r="BB444"/>
  <c r="CV486"/>
  <c r="CV141"/>
  <c r="BU477"/>
  <c r="BU441"/>
  <c r="BZ477"/>
  <c r="CI657"/>
  <c r="CD657"/>
  <c r="BP659"/>
  <c r="BQ659"/>
  <c r="BL661"/>
  <c r="BK662"/>
  <c r="CK656"/>
  <c r="CW656"/>
  <c r="CS655"/>
  <c r="CX655"/>
  <c r="AW661"/>
  <c r="AY659"/>
  <c r="BA659"/>
  <c r="BB659"/>
  <c r="BU658"/>
  <c r="BR658"/>
  <c r="CP656"/>
  <c r="BZ658"/>
  <c r="CA658"/>
  <c r="CD656"/>
  <c r="CE656"/>
  <c r="BT658"/>
  <c r="CB657"/>
  <c r="CC657"/>
  <c r="CU657"/>
  <c r="BR659"/>
  <c r="CO657"/>
  <c r="CI658"/>
  <c r="CK657"/>
  <c r="CJ658"/>
  <c r="CW657"/>
  <c r="BN85" l="1"/>
  <c r="BN660"/>
  <c r="AX85"/>
  <c r="AX660"/>
  <c r="BZ334"/>
  <c r="BZ279"/>
  <c r="AY456"/>
  <c r="AY694"/>
  <c r="BK51"/>
  <c r="BK517"/>
  <c r="BR456"/>
  <c r="BR694"/>
  <c r="CE138"/>
  <c r="CE572"/>
  <c r="CP138"/>
  <c r="CP572"/>
  <c r="CU195"/>
  <c r="CU479"/>
  <c r="BR334"/>
  <c r="BR279"/>
  <c r="BQ456"/>
  <c r="BQ694"/>
  <c r="CW195"/>
  <c r="CW479"/>
  <c r="CC195"/>
  <c r="CC479"/>
  <c r="CD138"/>
  <c r="CD572"/>
  <c r="BU334"/>
  <c r="BU279"/>
  <c r="CX250"/>
  <c r="BP456"/>
  <c r="BP694"/>
  <c r="CJ334"/>
  <c r="CJ279"/>
  <c r="CB195"/>
  <c r="CB479"/>
  <c r="BB456"/>
  <c r="BB694"/>
  <c r="CS250"/>
  <c r="CO195"/>
  <c r="CO479"/>
  <c r="CK195"/>
  <c r="CK479"/>
  <c r="CA334"/>
  <c r="CA279"/>
  <c r="CW138"/>
  <c r="CW572"/>
  <c r="CD195"/>
  <c r="CD479"/>
  <c r="CI334"/>
  <c r="CI279"/>
  <c r="BT334"/>
  <c r="BT279"/>
  <c r="BA456"/>
  <c r="BA694"/>
  <c r="CK138"/>
  <c r="CK572"/>
  <c r="CI195"/>
  <c r="CI479"/>
  <c r="AX834"/>
  <c r="BL490"/>
  <c r="BL366"/>
  <c r="AW490"/>
  <c r="AW366"/>
  <c r="BN834"/>
  <c r="CD683"/>
  <c r="BU457"/>
  <c r="BU779"/>
  <c r="CX601"/>
  <c r="CX859"/>
  <c r="BP428"/>
  <c r="BP460"/>
  <c r="CA457"/>
  <c r="CA779"/>
  <c r="CW683"/>
  <c r="BB428"/>
  <c r="BB460"/>
  <c r="BT457"/>
  <c r="BT779"/>
  <c r="BA428"/>
  <c r="BA460"/>
  <c r="CK683"/>
  <c r="CI457"/>
  <c r="CI779"/>
  <c r="BZ457"/>
  <c r="BZ779"/>
  <c r="AY428"/>
  <c r="AY460"/>
  <c r="BR428"/>
  <c r="BR460"/>
  <c r="CE683"/>
  <c r="CP683"/>
  <c r="CJ457"/>
  <c r="CJ779"/>
  <c r="CS601"/>
  <c r="CS859"/>
  <c r="BR457"/>
  <c r="BR779"/>
  <c r="BQ428"/>
  <c r="BQ460"/>
  <c r="CW429"/>
  <c r="CW193"/>
  <c r="CB429"/>
  <c r="CB193"/>
  <c r="BN26"/>
  <c r="CC429"/>
  <c r="CC193"/>
  <c r="CK429"/>
  <c r="CK193"/>
  <c r="CD429"/>
  <c r="CD193"/>
  <c r="CI429"/>
  <c r="CI193"/>
  <c r="CU429"/>
  <c r="CU193"/>
  <c r="CO429"/>
  <c r="CO193"/>
  <c r="AX26"/>
  <c r="BL286"/>
  <c r="BL635"/>
  <c r="AW286"/>
  <c r="AW635"/>
  <c r="CD459"/>
  <c r="CD715"/>
  <c r="CX75"/>
  <c r="CX768"/>
  <c r="BP73"/>
  <c r="BP344"/>
  <c r="BR73"/>
  <c r="BR344"/>
  <c r="BB73"/>
  <c r="BB344"/>
  <c r="CS75"/>
  <c r="CS768"/>
  <c r="BQ73"/>
  <c r="BQ344"/>
  <c r="CW459"/>
  <c r="CW715"/>
  <c r="BA73"/>
  <c r="BA344"/>
  <c r="CK459"/>
  <c r="CK715"/>
  <c r="CP459"/>
  <c r="CP715"/>
  <c r="AY73"/>
  <c r="AY344"/>
  <c r="CE459"/>
  <c r="CE715"/>
  <c r="BN253"/>
  <c r="BN550"/>
  <c r="AX253"/>
  <c r="AX550"/>
  <c r="CI596"/>
  <c r="CW192"/>
  <c r="CW781"/>
  <c r="CC192"/>
  <c r="CC781"/>
  <c r="CD254"/>
  <c r="BU596"/>
  <c r="CX90"/>
  <c r="CX426"/>
  <c r="BP695"/>
  <c r="CJ596"/>
  <c r="CB192"/>
  <c r="CB781"/>
  <c r="CS90"/>
  <c r="CS426"/>
  <c r="BB695"/>
  <c r="CK192"/>
  <c r="CK781"/>
  <c r="CA596"/>
  <c r="CW254"/>
  <c r="CD192"/>
  <c r="CD781"/>
  <c r="CI192"/>
  <c r="CI781"/>
  <c r="BT596"/>
  <c r="AY695"/>
  <c r="BA695"/>
  <c r="CO192"/>
  <c r="CO781"/>
  <c r="BK145"/>
  <c r="BK723"/>
  <c r="CK254"/>
  <c r="BR695"/>
  <c r="CE254"/>
  <c r="CP254"/>
  <c r="BL105"/>
  <c r="BL551"/>
  <c r="CU192"/>
  <c r="CU781"/>
  <c r="BR596"/>
  <c r="AW105"/>
  <c r="AW551"/>
  <c r="BQ695"/>
  <c r="BZ444"/>
  <c r="BZ596"/>
  <c r="BQ81"/>
  <c r="BQ634"/>
  <c r="BR81"/>
  <c r="BR634"/>
  <c r="CE427"/>
  <c r="CE134"/>
  <c r="CP427"/>
  <c r="CP134"/>
  <c r="BL512"/>
  <c r="BL748"/>
  <c r="BR487"/>
  <c r="BR444"/>
  <c r="CO477"/>
  <c r="CO441"/>
  <c r="AY81"/>
  <c r="AY634"/>
  <c r="CI487"/>
  <c r="CI444"/>
  <c r="BT487"/>
  <c r="BT444"/>
  <c r="BA81"/>
  <c r="BA634"/>
  <c r="CK427"/>
  <c r="CK134"/>
  <c r="CI477"/>
  <c r="CI441"/>
  <c r="AX775"/>
  <c r="CK477"/>
  <c r="CK441"/>
  <c r="CA487"/>
  <c r="CA444"/>
  <c r="CW427"/>
  <c r="CW134"/>
  <c r="CD477"/>
  <c r="CD441"/>
  <c r="AW512"/>
  <c r="AW748"/>
  <c r="CJ487"/>
  <c r="CJ444"/>
  <c r="CB477"/>
  <c r="CB441"/>
  <c r="BB81"/>
  <c r="BB634"/>
  <c r="CS337"/>
  <c r="CS805"/>
  <c r="BN775"/>
  <c r="CU477"/>
  <c r="CU441"/>
  <c r="BK442"/>
  <c r="BK870"/>
  <c r="CW477"/>
  <c r="CW441"/>
  <c r="CC477"/>
  <c r="CC441"/>
  <c r="CD427"/>
  <c r="CD134"/>
  <c r="BU487"/>
  <c r="BU444"/>
  <c r="CX337"/>
  <c r="CX805"/>
  <c r="BP81"/>
  <c r="BP634"/>
  <c r="BZ487"/>
  <c r="CE657"/>
  <c r="CV657"/>
  <c r="BN661"/>
  <c r="BL662"/>
  <c r="BK663"/>
  <c r="BU659"/>
  <c r="BV659"/>
  <c r="CH659"/>
  <c r="CG656"/>
  <c r="CV656"/>
  <c r="CF656"/>
  <c r="AW662"/>
  <c r="CS656"/>
  <c r="CX656"/>
  <c r="AX661"/>
  <c r="BT659"/>
  <c r="CQ657"/>
  <c r="CP657"/>
  <c r="CO658"/>
  <c r="CB658"/>
  <c r="CU658"/>
  <c r="CC658"/>
  <c r="BV658"/>
  <c r="CA659"/>
  <c r="CK658"/>
  <c r="CW658"/>
  <c r="AY85" l="1"/>
  <c r="AY660"/>
  <c r="BQ85"/>
  <c r="BQ660"/>
  <c r="BA85"/>
  <c r="BA660"/>
  <c r="BZ694"/>
  <c r="BZ659"/>
  <c r="BB85"/>
  <c r="BB660"/>
  <c r="BP85"/>
  <c r="BP660"/>
  <c r="BR85"/>
  <c r="BR660"/>
  <c r="CG138"/>
  <c r="CG572"/>
  <c r="BV334"/>
  <c r="BV279"/>
  <c r="CX138"/>
  <c r="CX572"/>
  <c r="CH456"/>
  <c r="CH694"/>
  <c r="CW334"/>
  <c r="CW279"/>
  <c r="CC334"/>
  <c r="CC279"/>
  <c r="CS138"/>
  <c r="CS572"/>
  <c r="BV456"/>
  <c r="BV694"/>
  <c r="CK334"/>
  <c r="CK279"/>
  <c r="CU334"/>
  <c r="CU279"/>
  <c r="BU456"/>
  <c r="BU694"/>
  <c r="CV195"/>
  <c r="CV479"/>
  <c r="CB334"/>
  <c r="CB279"/>
  <c r="CP195"/>
  <c r="CP479"/>
  <c r="CE195"/>
  <c r="CE479"/>
  <c r="CA456"/>
  <c r="CA694"/>
  <c r="CQ195"/>
  <c r="CQ479"/>
  <c r="AW51"/>
  <c r="AW517"/>
  <c r="BK285"/>
  <c r="BK575"/>
  <c r="CO334"/>
  <c r="CO279"/>
  <c r="BT456"/>
  <c r="BT694"/>
  <c r="CF138"/>
  <c r="CF572"/>
  <c r="BL51"/>
  <c r="BL517"/>
  <c r="CV138"/>
  <c r="CV572"/>
  <c r="BZ460"/>
  <c r="BZ456"/>
  <c r="BA834"/>
  <c r="BN490"/>
  <c r="BN366"/>
  <c r="BB834"/>
  <c r="AX490"/>
  <c r="AX366"/>
  <c r="BP834"/>
  <c r="BR834"/>
  <c r="AY834"/>
  <c r="BQ834"/>
  <c r="CA428"/>
  <c r="CA460"/>
  <c r="BK88"/>
  <c r="BK598"/>
  <c r="CO457"/>
  <c r="CO779"/>
  <c r="CV683"/>
  <c r="CG683"/>
  <c r="BT428"/>
  <c r="BT460"/>
  <c r="BV457"/>
  <c r="BV779"/>
  <c r="CX683"/>
  <c r="CH428"/>
  <c r="CH460"/>
  <c r="CC457"/>
  <c r="CC779"/>
  <c r="CS683"/>
  <c r="BV428"/>
  <c r="BV460"/>
  <c r="CF683"/>
  <c r="CU457"/>
  <c r="CU779"/>
  <c r="BU428"/>
  <c r="BU460"/>
  <c r="CW457"/>
  <c r="CW779"/>
  <c r="CK457"/>
  <c r="CK779"/>
  <c r="CB457"/>
  <c r="CB779"/>
  <c r="CQ429"/>
  <c r="CQ193"/>
  <c r="BZ344"/>
  <c r="BZ428"/>
  <c r="BA26"/>
  <c r="BB26"/>
  <c r="BP26"/>
  <c r="BR26"/>
  <c r="AY26"/>
  <c r="BQ26"/>
  <c r="CV429"/>
  <c r="CV193"/>
  <c r="CP429"/>
  <c r="CP193"/>
  <c r="CE429"/>
  <c r="CE193"/>
  <c r="CH73"/>
  <c r="CH344"/>
  <c r="BU73"/>
  <c r="BU344"/>
  <c r="CX459"/>
  <c r="CX715"/>
  <c r="BV73"/>
  <c r="BV344"/>
  <c r="CS459"/>
  <c r="CS715"/>
  <c r="CA73"/>
  <c r="CA344"/>
  <c r="BT73"/>
  <c r="BT344"/>
  <c r="CF459"/>
  <c r="CF715"/>
  <c r="CV459"/>
  <c r="CV715"/>
  <c r="BN286"/>
  <c r="BN635"/>
  <c r="AX286"/>
  <c r="AX635"/>
  <c r="CG459"/>
  <c r="CG715"/>
  <c r="BQ253"/>
  <c r="BQ550"/>
  <c r="BZ73"/>
  <c r="BA253"/>
  <c r="BA550"/>
  <c r="BB253"/>
  <c r="BB550"/>
  <c r="BP253"/>
  <c r="BP550"/>
  <c r="AY253"/>
  <c r="AY550"/>
  <c r="BR253"/>
  <c r="BR550"/>
  <c r="CA695"/>
  <c r="CQ192"/>
  <c r="CQ781"/>
  <c r="AW145"/>
  <c r="AW723"/>
  <c r="CO596"/>
  <c r="BT695"/>
  <c r="CF254"/>
  <c r="BL145"/>
  <c r="BL723"/>
  <c r="CV254"/>
  <c r="BN105"/>
  <c r="BN551"/>
  <c r="CG254"/>
  <c r="AX105"/>
  <c r="AX551"/>
  <c r="BV596"/>
  <c r="CX254"/>
  <c r="CH695"/>
  <c r="BV695"/>
  <c r="CC596"/>
  <c r="CK596"/>
  <c r="CU596"/>
  <c r="BU695"/>
  <c r="CV192"/>
  <c r="CV781"/>
  <c r="CW596"/>
  <c r="CS254"/>
  <c r="CB596"/>
  <c r="CP192"/>
  <c r="CP781"/>
  <c r="CE192"/>
  <c r="CE781"/>
  <c r="BZ634"/>
  <c r="BZ695"/>
  <c r="CO487"/>
  <c r="CO444"/>
  <c r="BL442"/>
  <c r="BL870"/>
  <c r="CA81"/>
  <c r="CA634"/>
  <c r="CQ477"/>
  <c r="CQ441"/>
  <c r="AW442"/>
  <c r="AW870"/>
  <c r="BK746"/>
  <c r="BK227"/>
  <c r="CE477"/>
  <c r="CE441"/>
  <c r="CV477"/>
  <c r="CV441"/>
  <c r="BT81"/>
  <c r="BT634"/>
  <c r="CB487"/>
  <c r="CB444"/>
  <c r="CK487"/>
  <c r="CK444"/>
  <c r="CW487"/>
  <c r="CW444"/>
  <c r="CC487"/>
  <c r="CC444"/>
  <c r="AY775"/>
  <c r="CS427"/>
  <c r="CS134"/>
  <c r="BV81"/>
  <c r="BV634"/>
  <c r="BQ775"/>
  <c r="CU487"/>
  <c r="CU444"/>
  <c r="BV487"/>
  <c r="BV444"/>
  <c r="CX427"/>
  <c r="CX134"/>
  <c r="CH81"/>
  <c r="CH634"/>
  <c r="BR775"/>
  <c r="BU81"/>
  <c r="BU634"/>
  <c r="BB775"/>
  <c r="AX512"/>
  <c r="AX748"/>
  <c r="CG427"/>
  <c r="CG134"/>
  <c r="BP775"/>
  <c r="CF427"/>
  <c r="CF134"/>
  <c r="CP477"/>
  <c r="CP441"/>
  <c r="BA775"/>
  <c r="CV427"/>
  <c r="CV134"/>
  <c r="BN512"/>
  <c r="BN748"/>
  <c r="BZ81"/>
  <c r="CG657"/>
  <c r="CF657"/>
  <c r="BN662"/>
  <c r="BQ661"/>
  <c r="BP661"/>
  <c r="BL663"/>
  <c r="BK664"/>
  <c r="CI659"/>
  <c r="CD659"/>
  <c r="CJ659"/>
  <c r="AY661"/>
  <c r="BB661"/>
  <c r="BA661"/>
  <c r="CO659"/>
  <c r="CP658"/>
  <c r="CQ658"/>
  <c r="CB659"/>
  <c r="CU659"/>
  <c r="CC659"/>
  <c r="AW663"/>
  <c r="CS657"/>
  <c r="CX657"/>
  <c r="AX662"/>
  <c r="CD658"/>
  <c r="CE658"/>
  <c r="BZ660"/>
  <c r="CA85" l="1"/>
  <c r="CA660"/>
  <c r="BU85"/>
  <c r="BU660"/>
  <c r="BT85"/>
  <c r="BT660"/>
  <c r="CH85"/>
  <c r="CH660"/>
  <c r="BV85"/>
  <c r="BV660"/>
  <c r="CD85"/>
  <c r="CD660"/>
  <c r="AW285"/>
  <c r="AW575"/>
  <c r="CE334"/>
  <c r="CE279"/>
  <c r="CD456"/>
  <c r="CD694"/>
  <c r="CO456"/>
  <c r="CO694"/>
  <c r="CC456"/>
  <c r="CC694"/>
  <c r="CI456"/>
  <c r="CI694"/>
  <c r="CU456"/>
  <c r="CU694"/>
  <c r="BK23"/>
  <c r="BK200"/>
  <c r="AX51"/>
  <c r="AX517"/>
  <c r="CB456"/>
  <c r="CB694"/>
  <c r="BL285"/>
  <c r="BL575"/>
  <c r="CF195"/>
  <c r="CF479"/>
  <c r="CX195"/>
  <c r="CX479"/>
  <c r="CQ334"/>
  <c r="CQ279"/>
  <c r="CG195"/>
  <c r="CG479"/>
  <c r="CS195"/>
  <c r="CS479"/>
  <c r="CD334"/>
  <c r="CD279"/>
  <c r="BZ85"/>
  <c r="CP334"/>
  <c r="CP279"/>
  <c r="CJ456"/>
  <c r="CJ694"/>
  <c r="BN51"/>
  <c r="BN517"/>
  <c r="BB490"/>
  <c r="BB366"/>
  <c r="BP490"/>
  <c r="BP366"/>
  <c r="CA834"/>
  <c r="AY490"/>
  <c r="AY366"/>
  <c r="BQ490"/>
  <c r="BQ366"/>
  <c r="BU834"/>
  <c r="BT834"/>
  <c r="CH834"/>
  <c r="CD834"/>
  <c r="BA490"/>
  <c r="BA366"/>
  <c r="BV834"/>
  <c r="CQ457"/>
  <c r="CQ779"/>
  <c r="CE457"/>
  <c r="CE779"/>
  <c r="CD428"/>
  <c r="CD460"/>
  <c r="CO428"/>
  <c r="CO460"/>
  <c r="BZ834"/>
  <c r="CD457"/>
  <c r="CD779"/>
  <c r="AW88"/>
  <c r="AW598"/>
  <c r="CC428"/>
  <c r="CC460"/>
  <c r="CI428"/>
  <c r="CI460"/>
  <c r="CJ428"/>
  <c r="CJ460"/>
  <c r="BK136"/>
  <c r="BK198"/>
  <c r="CP457"/>
  <c r="CP779"/>
  <c r="CU428"/>
  <c r="CU460"/>
  <c r="CB428"/>
  <c r="CB460"/>
  <c r="BL88"/>
  <c r="BL598"/>
  <c r="BT26"/>
  <c r="CH26"/>
  <c r="BV26"/>
  <c r="CD26"/>
  <c r="CF429"/>
  <c r="CF193"/>
  <c r="CX429"/>
  <c r="CX193"/>
  <c r="CG429"/>
  <c r="CG193"/>
  <c r="CA26"/>
  <c r="CS429"/>
  <c r="CS193"/>
  <c r="BU26"/>
  <c r="CB73"/>
  <c r="CB344"/>
  <c r="BA286"/>
  <c r="BA635"/>
  <c r="BB286"/>
  <c r="BB635"/>
  <c r="BP286"/>
  <c r="BP635"/>
  <c r="AY286"/>
  <c r="AY635"/>
  <c r="BQ286"/>
  <c r="BQ635"/>
  <c r="BZ550"/>
  <c r="BZ26"/>
  <c r="CJ73"/>
  <c r="CJ344"/>
  <c r="CD73"/>
  <c r="CD344"/>
  <c r="CU73"/>
  <c r="CU344"/>
  <c r="CO73"/>
  <c r="CO344"/>
  <c r="CC73"/>
  <c r="CC344"/>
  <c r="CI73"/>
  <c r="CI344"/>
  <c r="BV253"/>
  <c r="BV550"/>
  <c r="CH253"/>
  <c r="CH550"/>
  <c r="CA253"/>
  <c r="CA550"/>
  <c r="BU253"/>
  <c r="BU550"/>
  <c r="CD253"/>
  <c r="CD550"/>
  <c r="BT253"/>
  <c r="BT550"/>
  <c r="AX145"/>
  <c r="AX723"/>
  <c r="CB695"/>
  <c r="CF192"/>
  <c r="CF781"/>
  <c r="CX192"/>
  <c r="CX781"/>
  <c r="CQ596"/>
  <c r="BB105"/>
  <c r="BB551"/>
  <c r="BP105"/>
  <c r="BP551"/>
  <c r="CG192"/>
  <c r="CG781"/>
  <c r="CS192"/>
  <c r="CS781"/>
  <c r="AY105"/>
  <c r="AY551"/>
  <c r="BQ105"/>
  <c r="BQ551"/>
  <c r="CP596"/>
  <c r="CJ695"/>
  <c r="BN145"/>
  <c r="BN723"/>
  <c r="CE596"/>
  <c r="CD695"/>
  <c r="CD596"/>
  <c r="CO695"/>
  <c r="CC695"/>
  <c r="CI695"/>
  <c r="CU695"/>
  <c r="BA105"/>
  <c r="BA551"/>
  <c r="BK287"/>
  <c r="BK223"/>
  <c r="BZ253"/>
  <c r="CJ81"/>
  <c r="CJ634"/>
  <c r="CA775"/>
  <c r="CS477"/>
  <c r="CS441"/>
  <c r="AY512"/>
  <c r="AY748"/>
  <c r="BQ512"/>
  <c r="BQ748"/>
  <c r="CQ487"/>
  <c r="CQ444"/>
  <c r="BN442"/>
  <c r="BN870"/>
  <c r="CX477"/>
  <c r="CX441"/>
  <c r="CD775"/>
  <c r="BA512"/>
  <c r="BA748"/>
  <c r="BK546"/>
  <c r="BK440"/>
  <c r="BV775"/>
  <c r="CG477"/>
  <c r="CG441"/>
  <c r="CB81"/>
  <c r="CB634"/>
  <c r="CU81"/>
  <c r="CU634"/>
  <c r="CC81"/>
  <c r="CC634"/>
  <c r="CI81"/>
  <c r="CI634"/>
  <c r="CH775"/>
  <c r="BB512"/>
  <c r="BB748"/>
  <c r="BL746"/>
  <c r="BL227"/>
  <c r="CD487"/>
  <c r="CD444"/>
  <c r="AW746"/>
  <c r="AW227"/>
  <c r="CO81"/>
  <c r="CO634"/>
  <c r="BT775"/>
  <c r="CP487"/>
  <c r="CP444"/>
  <c r="BP512"/>
  <c r="BP748"/>
  <c r="AX442"/>
  <c r="AX870"/>
  <c r="CF477"/>
  <c r="CF441"/>
  <c r="CE487"/>
  <c r="CE444"/>
  <c r="CD81"/>
  <c r="CD634"/>
  <c r="BU775"/>
  <c r="BZ775"/>
  <c r="BN663"/>
  <c r="BP662"/>
  <c r="BQ662"/>
  <c r="BL664"/>
  <c r="CW659"/>
  <c r="CF659"/>
  <c r="CE659"/>
  <c r="CK659"/>
  <c r="CS658"/>
  <c r="CX658"/>
  <c r="CA661"/>
  <c r="AY662"/>
  <c r="BA662"/>
  <c r="BB662"/>
  <c r="CV658"/>
  <c r="CG658"/>
  <c r="CF658"/>
  <c r="BR661"/>
  <c r="BU661"/>
  <c r="BT661"/>
  <c r="AX663"/>
  <c r="CP659"/>
  <c r="AW664"/>
  <c r="CQ659"/>
  <c r="CE85" l="1"/>
  <c r="CE660"/>
  <c r="BZ366"/>
  <c r="BZ661"/>
  <c r="CJ85"/>
  <c r="CJ660"/>
  <c r="CU85"/>
  <c r="CU660"/>
  <c r="CO85"/>
  <c r="CO660"/>
  <c r="CI85"/>
  <c r="CI660"/>
  <c r="CC85"/>
  <c r="CC660"/>
  <c r="CB85"/>
  <c r="CB660"/>
  <c r="BK399"/>
  <c r="BK665"/>
  <c r="CF85"/>
  <c r="CF660"/>
  <c r="CF334"/>
  <c r="CF279"/>
  <c r="CW456"/>
  <c r="CW694"/>
  <c r="CX334"/>
  <c r="CX279"/>
  <c r="AX285"/>
  <c r="AX575"/>
  <c r="CV334"/>
  <c r="CV279"/>
  <c r="CS334"/>
  <c r="CS279"/>
  <c r="CQ456"/>
  <c r="CQ694"/>
  <c r="BB51"/>
  <c r="BB517"/>
  <c r="BL23"/>
  <c r="BL200"/>
  <c r="CG334"/>
  <c r="CG279"/>
  <c r="BQ51"/>
  <c r="BQ517"/>
  <c r="BA51"/>
  <c r="BA517"/>
  <c r="CK456"/>
  <c r="CK694"/>
  <c r="BP51"/>
  <c r="BP517"/>
  <c r="CE456"/>
  <c r="CE694"/>
  <c r="BN285"/>
  <c r="BN575"/>
  <c r="AW23"/>
  <c r="AW200"/>
  <c r="CP456"/>
  <c r="CP694"/>
  <c r="AY51"/>
  <c r="AY517"/>
  <c r="CF456"/>
  <c r="CF694"/>
  <c r="BU490"/>
  <c r="BU366"/>
  <c r="BT490"/>
  <c r="BT366"/>
  <c r="CE834"/>
  <c r="CA490"/>
  <c r="CA366"/>
  <c r="BR490"/>
  <c r="BR366"/>
  <c r="CJ834"/>
  <c r="CU834"/>
  <c r="CO834"/>
  <c r="CI834"/>
  <c r="CC834"/>
  <c r="CB834"/>
  <c r="CF834"/>
  <c r="CK428"/>
  <c r="CK460"/>
  <c r="AW136"/>
  <c r="AW198"/>
  <c r="CF428"/>
  <c r="CF460"/>
  <c r="CW428"/>
  <c r="CW460"/>
  <c r="BZ635"/>
  <c r="BZ490"/>
  <c r="CG457"/>
  <c r="CG779"/>
  <c r="CX457"/>
  <c r="CX779"/>
  <c r="BN88"/>
  <c r="BN598"/>
  <c r="AX88"/>
  <c r="AX598"/>
  <c r="CV457"/>
  <c r="CV779"/>
  <c r="CS457"/>
  <c r="CS779"/>
  <c r="BK99"/>
  <c r="BK403"/>
  <c r="CE428"/>
  <c r="CE460"/>
  <c r="CP428"/>
  <c r="CP460"/>
  <c r="CQ428"/>
  <c r="CQ460"/>
  <c r="BL136"/>
  <c r="BL198"/>
  <c r="CF457"/>
  <c r="CF779"/>
  <c r="CJ26"/>
  <c r="CO26"/>
  <c r="CI26"/>
  <c r="CC26"/>
  <c r="CU26"/>
  <c r="CB26"/>
  <c r="CF26"/>
  <c r="CE26"/>
  <c r="CQ73"/>
  <c r="CQ344"/>
  <c r="CA286"/>
  <c r="CA635"/>
  <c r="CK73"/>
  <c r="CK344"/>
  <c r="BU286"/>
  <c r="BU635"/>
  <c r="CE73"/>
  <c r="CE344"/>
  <c r="CP73"/>
  <c r="CP344"/>
  <c r="BR286"/>
  <c r="BR635"/>
  <c r="CF73"/>
  <c r="CF344"/>
  <c r="BT286"/>
  <c r="BT635"/>
  <c r="CW73"/>
  <c r="CW344"/>
  <c r="CJ253"/>
  <c r="CJ550"/>
  <c r="CO253"/>
  <c r="CO550"/>
  <c r="CI253"/>
  <c r="CI550"/>
  <c r="CC253"/>
  <c r="CC550"/>
  <c r="BZ551"/>
  <c r="BZ286"/>
  <c r="CB253"/>
  <c r="CB550"/>
  <c r="CF253"/>
  <c r="CF550"/>
  <c r="CU253"/>
  <c r="CU550"/>
  <c r="CE253"/>
  <c r="CE550"/>
  <c r="CG596"/>
  <c r="CX596"/>
  <c r="CS596"/>
  <c r="BK782"/>
  <c r="BK28"/>
  <c r="CQ695"/>
  <c r="BT105"/>
  <c r="BT551"/>
  <c r="BB145"/>
  <c r="BB723"/>
  <c r="BL287"/>
  <c r="BL223"/>
  <c r="BQ145"/>
  <c r="BQ723"/>
  <c r="BA145"/>
  <c r="BA723"/>
  <c r="CA105"/>
  <c r="CA551"/>
  <c r="CK695"/>
  <c r="BP145"/>
  <c r="BP723"/>
  <c r="CV596"/>
  <c r="BU105"/>
  <c r="BU551"/>
  <c r="CE695"/>
  <c r="AW287"/>
  <c r="AW223"/>
  <c r="CP695"/>
  <c r="BR105"/>
  <c r="BR551"/>
  <c r="AY145"/>
  <c r="AY723"/>
  <c r="CF695"/>
  <c r="CF596"/>
  <c r="CW695"/>
  <c r="BZ748"/>
  <c r="BZ105"/>
  <c r="CW81"/>
  <c r="CW634"/>
  <c r="CP81"/>
  <c r="CP634"/>
  <c r="BR512"/>
  <c r="BR748"/>
  <c r="AY442"/>
  <c r="AY870"/>
  <c r="CF81"/>
  <c r="CF634"/>
  <c r="CJ775"/>
  <c r="BA442"/>
  <c r="BA870"/>
  <c r="CE775"/>
  <c r="BQ442"/>
  <c r="BQ870"/>
  <c r="CF487"/>
  <c r="CF444"/>
  <c r="BN746"/>
  <c r="BN227"/>
  <c r="CA512"/>
  <c r="CA748"/>
  <c r="CQ81"/>
  <c r="CQ634"/>
  <c r="BT512"/>
  <c r="BT748"/>
  <c r="BB442"/>
  <c r="BB870"/>
  <c r="CF775"/>
  <c r="BL546"/>
  <c r="BL440"/>
  <c r="CO775"/>
  <c r="BU512"/>
  <c r="BU748"/>
  <c r="BP442"/>
  <c r="BP870"/>
  <c r="AX746"/>
  <c r="AX227"/>
  <c r="CV487"/>
  <c r="CV444"/>
  <c r="CB775"/>
  <c r="CS487"/>
  <c r="CS444"/>
  <c r="BK247"/>
  <c r="BK222"/>
  <c r="CU775"/>
  <c r="CI775"/>
  <c r="AW546"/>
  <c r="AW440"/>
  <c r="CE81"/>
  <c r="CE634"/>
  <c r="CK81"/>
  <c r="CK634"/>
  <c r="CG487"/>
  <c r="CG444"/>
  <c r="CC775"/>
  <c r="CX487"/>
  <c r="CX444"/>
  <c r="BZ512"/>
  <c r="BQ663"/>
  <c r="BP663"/>
  <c r="BN664"/>
  <c r="CV659"/>
  <c r="CG659"/>
  <c r="AY663"/>
  <c r="BB663"/>
  <c r="BA663"/>
  <c r="BU662"/>
  <c r="BR662"/>
  <c r="BV662"/>
  <c r="BT662"/>
  <c r="CS659"/>
  <c r="CX659"/>
  <c r="AX664"/>
  <c r="BV661"/>
  <c r="CH661"/>
  <c r="CI661"/>
  <c r="CA662"/>
  <c r="CO661"/>
  <c r="CB661"/>
  <c r="CU661"/>
  <c r="CC661"/>
  <c r="CQ85" l="1"/>
  <c r="CQ660"/>
  <c r="CG85"/>
  <c r="CG660"/>
  <c r="CK85"/>
  <c r="CK660"/>
  <c r="AW399"/>
  <c r="AW665"/>
  <c r="BK309"/>
  <c r="BK666"/>
  <c r="BZ517"/>
  <c r="BZ662"/>
  <c r="BL399"/>
  <c r="BL665"/>
  <c r="CW85"/>
  <c r="CW660"/>
  <c r="CP85"/>
  <c r="CP660"/>
  <c r="CV85"/>
  <c r="CV660"/>
  <c r="BB285"/>
  <c r="BB575"/>
  <c r="BR51"/>
  <c r="BR517"/>
  <c r="BU51"/>
  <c r="BU517"/>
  <c r="AY285"/>
  <c r="AY575"/>
  <c r="BN23"/>
  <c r="BN200"/>
  <c r="AX23"/>
  <c r="AX200"/>
  <c r="BP285"/>
  <c r="BP575"/>
  <c r="CX456"/>
  <c r="CX694"/>
  <c r="CG456"/>
  <c r="CG694"/>
  <c r="BQ285"/>
  <c r="BQ575"/>
  <c r="CS456"/>
  <c r="CS694"/>
  <c r="CV456"/>
  <c r="CV694"/>
  <c r="BT51"/>
  <c r="BT517"/>
  <c r="BA285"/>
  <c r="BA575"/>
  <c r="CA51"/>
  <c r="CA517"/>
  <c r="BV51"/>
  <c r="BV517"/>
  <c r="CG834"/>
  <c r="CK834"/>
  <c r="CC490"/>
  <c r="CC366"/>
  <c r="BV490"/>
  <c r="BV366"/>
  <c r="CB490"/>
  <c r="CB366"/>
  <c r="CI490"/>
  <c r="CI366"/>
  <c r="CP834"/>
  <c r="CV834"/>
  <c r="CU490"/>
  <c r="CU366"/>
  <c r="CQ834"/>
  <c r="CH490"/>
  <c r="CH366"/>
  <c r="CO490"/>
  <c r="CO366"/>
  <c r="CW834"/>
  <c r="AW99"/>
  <c r="AW403"/>
  <c r="BA88"/>
  <c r="BA598"/>
  <c r="BB88"/>
  <c r="BB598"/>
  <c r="BK401"/>
  <c r="BK686"/>
  <c r="BZ723"/>
  <c r="BZ51"/>
  <c r="BL99"/>
  <c r="BL403"/>
  <c r="AY88"/>
  <c r="AY598"/>
  <c r="BN136"/>
  <c r="BN198"/>
  <c r="AX136"/>
  <c r="AX198"/>
  <c r="BP88"/>
  <c r="BP598"/>
  <c r="CX428"/>
  <c r="CX460"/>
  <c r="CG428"/>
  <c r="CG460"/>
  <c r="BQ88"/>
  <c r="BQ598"/>
  <c r="CS428"/>
  <c r="CS460"/>
  <c r="CV428"/>
  <c r="CV460"/>
  <c r="CW26"/>
  <c r="CG26"/>
  <c r="CK26"/>
  <c r="CQ26"/>
  <c r="CP26"/>
  <c r="CV26"/>
  <c r="CH286"/>
  <c r="CH635"/>
  <c r="CS73"/>
  <c r="CS344"/>
  <c r="CV73"/>
  <c r="CV344"/>
  <c r="CG73"/>
  <c r="CG344"/>
  <c r="CC286"/>
  <c r="CC635"/>
  <c r="BV286"/>
  <c r="BV635"/>
  <c r="CX73"/>
  <c r="CX344"/>
  <c r="CO286"/>
  <c r="CO635"/>
  <c r="CU286"/>
  <c r="CU635"/>
  <c r="CB286"/>
  <c r="CB635"/>
  <c r="CI286"/>
  <c r="CI635"/>
  <c r="CK253"/>
  <c r="CK550"/>
  <c r="CP253"/>
  <c r="CP550"/>
  <c r="CV253"/>
  <c r="CV550"/>
  <c r="CW253"/>
  <c r="CW550"/>
  <c r="CG253"/>
  <c r="CG550"/>
  <c r="CQ253"/>
  <c r="CQ550"/>
  <c r="AX287"/>
  <c r="AX223"/>
  <c r="CG695"/>
  <c r="CO105"/>
  <c r="CO551"/>
  <c r="CV695"/>
  <c r="CB105"/>
  <c r="CB551"/>
  <c r="BT145"/>
  <c r="BT723"/>
  <c r="CI105"/>
  <c r="CI551"/>
  <c r="CS695"/>
  <c r="CA145"/>
  <c r="CA723"/>
  <c r="AW782"/>
  <c r="AW28"/>
  <c r="BV145"/>
  <c r="BV723"/>
  <c r="CX695"/>
  <c r="BK72"/>
  <c r="BK49"/>
  <c r="CC105"/>
  <c r="CC551"/>
  <c r="BV105"/>
  <c r="BV551"/>
  <c r="BR145"/>
  <c r="BR723"/>
  <c r="BL782"/>
  <c r="BL28"/>
  <c r="CH105"/>
  <c r="CH551"/>
  <c r="CU105"/>
  <c r="CU551"/>
  <c r="BU145"/>
  <c r="BU723"/>
  <c r="BN287"/>
  <c r="BN223"/>
  <c r="BZ870"/>
  <c r="BZ145"/>
  <c r="BU442"/>
  <c r="BU870"/>
  <c r="CC512"/>
  <c r="CC748"/>
  <c r="BV512"/>
  <c r="BV748"/>
  <c r="BR442"/>
  <c r="BR870"/>
  <c r="BL247"/>
  <c r="BL222"/>
  <c r="CU512"/>
  <c r="CU748"/>
  <c r="CA442"/>
  <c r="CA870"/>
  <c r="BN546"/>
  <c r="BN440"/>
  <c r="BB746"/>
  <c r="BB227"/>
  <c r="BT442"/>
  <c r="BT870"/>
  <c r="BA746"/>
  <c r="BA227"/>
  <c r="CG775"/>
  <c r="CK775"/>
  <c r="CO512"/>
  <c r="CO748"/>
  <c r="CS81"/>
  <c r="CS634"/>
  <c r="CV81"/>
  <c r="CV634"/>
  <c r="CW775"/>
  <c r="BK22"/>
  <c r="BK828"/>
  <c r="BV442"/>
  <c r="BV870"/>
  <c r="CH512"/>
  <c r="CH748"/>
  <c r="CX81"/>
  <c r="CX634"/>
  <c r="CQ775"/>
  <c r="CG81"/>
  <c r="CG634"/>
  <c r="BQ746"/>
  <c r="BQ227"/>
  <c r="AY746"/>
  <c r="AY227"/>
  <c r="AW247"/>
  <c r="AW222"/>
  <c r="CB512"/>
  <c r="CB748"/>
  <c r="CI512"/>
  <c r="CI748"/>
  <c r="AX546"/>
  <c r="AX440"/>
  <c r="CP775"/>
  <c r="CV775"/>
  <c r="BP746"/>
  <c r="BP227"/>
  <c r="BZ442"/>
  <c r="BQ664"/>
  <c r="BP664"/>
  <c r="BK667"/>
  <c r="CD662"/>
  <c r="CJ661"/>
  <c r="CK661"/>
  <c r="CW661"/>
  <c r="CA663"/>
  <c r="CD661"/>
  <c r="CE661"/>
  <c r="CH662"/>
  <c r="CI662"/>
  <c r="AY664"/>
  <c r="BA664"/>
  <c r="BB664"/>
  <c r="CB662"/>
  <c r="CU662"/>
  <c r="CC662"/>
  <c r="BR663"/>
  <c r="BT663"/>
  <c r="BU663"/>
  <c r="CO662"/>
  <c r="CQ662"/>
  <c r="CQ661"/>
  <c r="CP661"/>
  <c r="AW309" l="1"/>
  <c r="AW666"/>
  <c r="BL309"/>
  <c r="BL666"/>
  <c r="BZ575"/>
  <c r="BZ663"/>
  <c r="CX85"/>
  <c r="CX660"/>
  <c r="AX399"/>
  <c r="AX665"/>
  <c r="CS85"/>
  <c r="CS660"/>
  <c r="BN399"/>
  <c r="BN665"/>
  <c r="CO51"/>
  <c r="CO517"/>
  <c r="CC51"/>
  <c r="CC517"/>
  <c r="CA285"/>
  <c r="CA575"/>
  <c r="CU51"/>
  <c r="CU517"/>
  <c r="BP23"/>
  <c r="BP200"/>
  <c r="CB51"/>
  <c r="CB517"/>
  <c r="CH51"/>
  <c r="CH517"/>
  <c r="BQ23"/>
  <c r="BQ200"/>
  <c r="BU285"/>
  <c r="BU575"/>
  <c r="BB23"/>
  <c r="BB200"/>
  <c r="CI51"/>
  <c r="CI517"/>
  <c r="BT285"/>
  <c r="BT575"/>
  <c r="BA23"/>
  <c r="BA200"/>
  <c r="CD51"/>
  <c r="CD517"/>
  <c r="CQ51"/>
  <c r="CQ517"/>
  <c r="BR285"/>
  <c r="BR575"/>
  <c r="AY23"/>
  <c r="AY200"/>
  <c r="CX834"/>
  <c r="CW490"/>
  <c r="CW366"/>
  <c r="CS834"/>
  <c r="CE490"/>
  <c r="CE366"/>
  <c r="CK490"/>
  <c r="CK366"/>
  <c r="CJ490"/>
  <c r="CJ366"/>
  <c r="CD490"/>
  <c r="CD366"/>
  <c r="CP490"/>
  <c r="CP366"/>
  <c r="CQ490"/>
  <c r="CQ366"/>
  <c r="BZ598"/>
  <c r="BZ285"/>
  <c r="AW401"/>
  <c r="AW686"/>
  <c r="AY136"/>
  <c r="AY198"/>
  <c r="CA88"/>
  <c r="CA598"/>
  <c r="BL401"/>
  <c r="BL686"/>
  <c r="BR88"/>
  <c r="BR598"/>
  <c r="BP136"/>
  <c r="BP198"/>
  <c r="AX99"/>
  <c r="AX403"/>
  <c r="BQ136"/>
  <c r="BQ198"/>
  <c r="BN99"/>
  <c r="BN403"/>
  <c r="BU88"/>
  <c r="BU598"/>
  <c r="BT88"/>
  <c r="BT598"/>
  <c r="BA136"/>
  <c r="BA198"/>
  <c r="BK312"/>
  <c r="BK452"/>
  <c r="BB136"/>
  <c r="BB198"/>
  <c r="CX26"/>
  <c r="CS26"/>
  <c r="CJ286"/>
  <c r="CJ635"/>
  <c r="CD286"/>
  <c r="CD635"/>
  <c r="CP286"/>
  <c r="CP635"/>
  <c r="CQ286"/>
  <c r="CQ635"/>
  <c r="CW286"/>
  <c r="CW635"/>
  <c r="CE286"/>
  <c r="CE635"/>
  <c r="CK286"/>
  <c r="CK635"/>
  <c r="CX253"/>
  <c r="CX550"/>
  <c r="CS253"/>
  <c r="CS550"/>
  <c r="AX782"/>
  <c r="AX28"/>
  <c r="CB145"/>
  <c r="CB723"/>
  <c r="CH145"/>
  <c r="CH723"/>
  <c r="CW105"/>
  <c r="CW551"/>
  <c r="BQ287"/>
  <c r="BQ223"/>
  <c r="BB287"/>
  <c r="BB223"/>
  <c r="BN782"/>
  <c r="BN28"/>
  <c r="BA287"/>
  <c r="BA223"/>
  <c r="CJ105"/>
  <c r="CJ551"/>
  <c r="CE105"/>
  <c r="CE551"/>
  <c r="CK105"/>
  <c r="CK551"/>
  <c r="CD105"/>
  <c r="CD551"/>
  <c r="CD145"/>
  <c r="CD723"/>
  <c r="AW72"/>
  <c r="AW49"/>
  <c r="CQ145"/>
  <c r="CQ723"/>
  <c r="AY287"/>
  <c r="AY223"/>
  <c r="BK388"/>
  <c r="BK516"/>
  <c r="CP105"/>
  <c r="CP551"/>
  <c r="CC145"/>
  <c r="CC723"/>
  <c r="BL72"/>
  <c r="BL49"/>
  <c r="CO145"/>
  <c r="CO723"/>
  <c r="CQ105"/>
  <c r="CQ551"/>
  <c r="CU145"/>
  <c r="CU723"/>
  <c r="CI145"/>
  <c r="CI723"/>
  <c r="BZ227"/>
  <c r="BZ88"/>
  <c r="BP287"/>
  <c r="BP223"/>
  <c r="BT746"/>
  <c r="BT227"/>
  <c r="BA546"/>
  <c r="BA440"/>
  <c r="CJ512"/>
  <c r="CJ748"/>
  <c r="CH442"/>
  <c r="CH870"/>
  <c r="BB546"/>
  <c r="BB440"/>
  <c r="CB442"/>
  <c r="CB870"/>
  <c r="CQ512"/>
  <c r="CQ748"/>
  <c r="CU442"/>
  <c r="CU870"/>
  <c r="CI442"/>
  <c r="CI870"/>
  <c r="BP546"/>
  <c r="BP440"/>
  <c r="CD442"/>
  <c r="CD870"/>
  <c r="BU746"/>
  <c r="BU227"/>
  <c r="CK512"/>
  <c r="CK748"/>
  <c r="AX247"/>
  <c r="AX222"/>
  <c r="BQ546"/>
  <c r="BQ440"/>
  <c r="CP512"/>
  <c r="CP748"/>
  <c r="CO442"/>
  <c r="CO870"/>
  <c r="CC442"/>
  <c r="CC870"/>
  <c r="CA746"/>
  <c r="CA227"/>
  <c r="BL22"/>
  <c r="BL828"/>
  <c r="CS775"/>
  <c r="BN247"/>
  <c r="BN222"/>
  <c r="CX775"/>
  <c r="CQ442"/>
  <c r="CQ870"/>
  <c r="BR746"/>
  <c r="BR227"/>
  <c r="AY546"/>
  <c r="AY440"/>
  <c r="BK173"/>
  <c r="BK721"/>
  <c r="CD512"/>
  <c r="CD748"/>
  <c r="CE512"/>
  <c r="CE748"/>
  <c r="CW512"/>
  <c r="CW748"/>
  <c r="AW22"/>
  <c r="AW828"/>
  <c r="BZ746"/>
  <c r="BL667"/>
  <c r="CF662"/>
  <c r="CE662"/>
  <c r="CS661"/>
  <c r="CX661"/>
  <c r="CP662"/>
  <c r="CH663"/>
  <c r="CI663"/>
  <c r="CA664"/>
  <c r="AW667"/>
  <c r="BV663"/>
  <c r="BR664"/>
  <c r="BT664"/>
  <c r="BU664"/>
  <c r="CF661"/>
  <c r="CG661"/>
  <c r="CV661"/>
  <c r="CJ662"/>
  <c r="CK662"/>
  <c r="CW662"/>
  <c r="CB663"/>
  <c r="CC663"/>
  <c r="CU663"/>
  <c r="CO663"/>
  <c r="BQ399" l="1"/>
  <c r="BQ665"/>
  <c r="BP399"/>
  <c r="BP665"/>
  <c r="BZ200"/>
  <c r="BZ664"/>
  <c r="AX309"/>
  <c r="AX666"/>
  <c r="BB399"/>
  <c r="BB665"/>
  <c r="AY399"/>
  <c r="AY665"/>
  <c r="BA399"/>
  <c r="BA665"/>
  <c r="BN309"/>
  <c r="BN666"/>
  <c r="CC285"/>
  <c r="CC575"/>
  <c r="CU285"/>
  <c r="CU575"/>
  <c r="CE51"/>
  <c r="CE517"/>
  <c r="BV285"/>
  <c r="BV575"/>
  <c r="CF51"/>
  <c r="CF517"/>
  <c r="CI285"/>
  <c r="CI575"/>
  <c r="CO285"/>
  <c r="CO575"/>
  <c r="CB285"/>
  <c r="CB575"/>
  <c r="CW51"/>
  <c r="CW517"/>
  <c r="CH285"/>
  <c r="CH575"/>
  <c r="CK51"/>
  <c r="CK517"/>
  <c r="BU23"/>
  <c r="BU200"/>
  <c r="CP51"/>
  <c r="CP517"/>
  <c r="CJ51"/>
  <c r="CJ517"/>
  <c r="BT23"/>
  <c r="BT200"/>
  <c r="BR23"/>
  <c r="BR200"/>
  <c r="CA23"/>
  <c r="CA200"/>
  <c r="CF490"/>
  <c r="CF366"/>
  <c r="BZ198"/>
  <c r="BZ23"/>
  <c r="CV490"/>
  <c r="CV366"/>
  <c r="CX490"/>
  <c r="CX366"/>
  <c r="CG490"/>
  <c r="CG366"/>
  <c r="CS490"/>
  <c r="CS366"/>
  <c r="CA136"/>
  <c r="CA198"/>
  <c r="BT136"/>
  <c r="BT198"/>
  <c r="BP99"/>
  <c r="BP403"/>
  <c r="AY99"/>
  <c r="AY403"/>
  <c r="CU88"/>
  <c r="CU598"/>
  <c r="BQ99"/>
  <c r="BQ403"/>
  <c r="CO88"/>
  <c r="CO598"/>
  <c r="AX401"/>
  <c r="AX686"/>
  <c r="BR136"/>
  <c r="BR198"/>
  <c r="CH88"/>
  <c r="CH598"/>
  <c r="BV88"/>
  <c r="BV598"/>
  <c r="CB88"/>
  <c r="CB598"/>
  <c r="BB99"/>
  <c r="BB403"/>
  <c r="BA99"/>
  <c r="BA403"/>
  <c r="AW312"/>
  <c r="AW452"/>
  <c r="BL312"/>
  <c r="BL452"/>
  <c r="CC88"/>
  <c r="CC598"/>
  <c r="CI88"/>
  <c r="CI598"/>
  <c r="BU136"/>
  <c r="BU198"/>
  <c r="BN401"/>
  <c r="BN686"/>
  <c r="BZ223"/>
  <c r="BZ136"/>
  <c r="CX286"/>
  <c r="CX635"/>
  <c r="CV286"/>
  <c r="CV635"/>
  <c r="CG286"/>
  <c r="CG635"/>
  <c r="CF286"/>
  <c r="CF635"/>
  <c r="CS286"/>
  <c r="CS635"/>
  <c r="AY782"/>
  <c r="AY28"/>
  <c r="BA782"/>
  <c r="BA28"/>
  <c r="CK145"/>
  <c r="CK723"/>
  <c r="AW388"/>
  <c r="AW516"/>
  <c r="BL388"/>
  <c r="BL516"/>
  <c r="CJ145"/>
  <c r="CJ723"/>
  <c r="BU287"/>
  <c r="BU223"/>
  <c r="CP145"/>
  <c r="CP723"/>
  <c r="BN72"/>
  <c r="BN49"/>
  <c r="CV105"/>
  <c r="CV551"/>
  <c r="BT287"/>
  <c r="BT223"/>
  <c r="CX105"/>
  <c r="CX551"/>
  <c r="BP782"/>
  <c r="BP28"/>
  <c r="BR287"/>
  <c r="BR223"/>
  <c r="CA287"/>
  <c r="CA223"/>
  <c r="CS105"/>
  <c r="CS551"/>
  <c r="BQ782"/>
  <c r="BQ28"/>
  <c r="CF105"/>
  <c r="CF551"/>
  <c r="CE145"/>
  <c r="CE723"/>
  <c r="CF145"/>
  <c r="CF723"/>
  <c r="AX72"/>
  <c r="AX49"/>
  <c r="CG105"/>
  <c r="CG551"/>
  <c r="BB782"/>
  <c r="BB28"/>
  <c r="CW145"/>
  <c r="CW723"/>
  <c r="BZ440"/>
  <c r="BZ287"/>
  <c r="CG512"/>
  <c r="CG748"/>
  <c r="CS512"/>
  <c r="CS748"/>
  <c r="CV512"/>
  <c r="CV748"/>
  <c r="BT546"/>
  <c r="BT440"/>
  <c r="CX512"/>
  <c r="CX748"/>
  <c r="BP247"/>
  <c r="BP222"/>
  <c r="AY247"/>
  <c r="AY222"/>
  <c r="AW173"/>
  <c r="AW721"/>
  <c r="BL173"/>
  <c r="BL721"/>
  <c r="CJ442"/>
  <c r="CJ870"/>
  <c r="CW442"/>
  <c r="CW870"/>
  <c r="CH746"/>
  <c r="CH227"/>
  <c r="BR546"/>
  <c r="BR440"/>
  <c r="BN22"/>
  <c r="BN828"/>
  <c r="CK442"/>
  <c r="CK870"/>
  <c r="CO746"/>
  <c r="CO227"/>
  <c r="CB746"/>
  <c r="CB227"/>
  <c r="AX22"/>
  <c r="AX828"/>
  <c r="CA546"/>
  <c r="CA440"/>
  <c r="CP442"/>
  <c r="CP870"/>
  <c r="BB247"/>
  <c r="BB222"/>
  <c r="CC746"/>
  <c r="CC227"/>
  <c r="BV746"/>
  <c r="BV227"/>
  <c r="CI746"/>
  <c r="CI227"/>
  <c r="CF442"/>
  <c r="CF870"/>
  <c r="BQ247"/>
  <c r="BQ222"/>
  <c r="BU546"/>
  <c r="BU440"/>
  <c r="BA247"/>
  <c r="BA222"/>
  <c r="CU746"/>
  <c r="CU227"/>
  <c r="CF512"/>
  <c r="CF748"/>
  <c r="CE442"/>
  <c r="CE870"/>
  <c r="BZ546"/>
  <c r="BK668"/>
  <c r="CV662"/>
  <c r="CG662"/>
  <c r="CH664"/>
  <c r="CI664"/>
  <c r="AW668"/>
  <c r="CJ663"/>
  <c r="CK663"/>
  <c r="CW663"/>
  <c r="CP663"/>
  <c r="CQ663"/>
  <c r="CD663"/>
  <c r="CE663"/>
  <c r="CS662"/>
  <c r="CX662"/>
  <c r="CB664"/>
  <c r="CC664"/>
  <c r="CU664"/>
  <c r="CO664"/>
  <c r="BZ665"/>
  <c r="AX667"/>
  <c r="BV664"/>
  <c r="BT399" l="1"/>
  <c r="BT665"/>
  <c r="BB309"/>
  <c r="BB666"/>
  <c r="BQ309"/>
  <c r="BQ666"/>
  <c r="BR399"/>
  <c r="BR665"/>
  <c r="BP309"/>
  <c r="BP666"/>
  <c r="CA399"/>
  <c r="CA665"/>
  <c r="BA309"/>
  <c r="BA666"/>
  <c r="AY309"/>
  <c r="AY666"/>
  <c r="BU399"/>
  <c r="BU665"/>
  <c r="CE285"/>
  <c r="CE575"/>
  <c r="CI23"/>
  <c r="CI200"/>
  <c r="CP285"/>
  <c r="CP575"/>
  <c r="CU23"/>
  <c r="CU200"/>
  <c r="CW285"/>
  <c r="CW575"/>
  <c r="CH23"/>
  <c r="CH200"/>
  <c r="BZ403"/>
  <c r="BZ399"/>
  <c r="CC23"/>
  <c r="CC200"/>
  <c r="CK285"/>
  <c r="CK575"/>
  <c r="CG51"/>
  <c r="CG517"/>
  <c r="CD285"/>
  <c r="CD575"/>
  <c r="BV23"/>
  <c r="BV200"/>
  <c r="CO23"/>
  <c r="CO200"/>
  <c r="CB23"/>
  <c r="CB200"/>
  <c r="CJ285"/>
  <c r="CJ575"/>
  <c r="CV51"/>
  <c r="CV517"/>
  <c r="CX51"/>
  <c r="CX517"/>
  <c r="CS51"/>
  <c r="CS517"/>
  <c r="CQ285"/>
  <c r="CQ575"/>
  <c r="CU136"/>
  <c r="CU198"/>
  <c r="BB401"/>
  <c r="BB686"/>
  <c r="CW88"/>
  <c r="CW598"/>
  <c r="CH136"/>
  <c r="CH198"/>
  <c r="BQ401"/>
  <c r="BQ686"/>
  <c r="BV136"/>
  <c r="BV198"/>
  <c r="CO136"/>
  <c r="CO198"/>
  <c r="CB136"/>
  <c r="CB198"/>
  <c r="BA401"/>
  <c r="BA686"/>
  <c r="CJ88"/>
  <c r="CJ598"/>
  <c r="CC136"/>
  <c r="CC198"/>
  <c r="BP401"/>
  <c r="BP686"/>
  <c r="AX312"/>
  <c r="AX452"/>
  <c r="AY401"/>
  <c r="AY686"/>
  <c r="BU99"/>
  <c r="BU403"/>
  <c r="CQ88"/>
  <c r="CQ598"/>
  <c r="AW753"/>
  <c r="AW752"/>
  <c r="BT99"/>
  <c r="BT403"/>
  <c r="CE88"/>
  <c r="CE598"/>
  <c r="CI136"/>
  <c r="CI198"/>
  <c r="BK753"/>
  <c r="BK752"/>
  <c r="CK88"/>
  <c r="CK598"/>
  <c r="CA99"/>
  <c r="CA403"/>
  <c r="BR99"/>
  <c r="BR403"/>
  <c r="CD88"/>
  <c r="CD598"/>
  <c r="CP88"/>
  <c r="CP598"/>
  <c r="BZ28"/>
  <c r="BZ99"/>
  <c r="AX388"/>
  <c r="AX516"/>
  <c r="CS145"/>
  <c r="CS723"/>
  <c r="AY72"/>
  <c r="AY49"/>
  <c r="AW116"/>
  <c r="AW640"/>
  <c r="BU782"/>
  <c r="BU28"/>
  <c r="BT782"/>
  <c r="BT28"/>
  <c r="CI287"/>
  <c r="CI223"/>
  <c r="BK116"/>
  <c r="BK640"/>
  <c r="CA782"/>
  <c r="CA28"/>
  <c r="BB72"/>
  <c r="BB49"/>
  <c r="CH287"/>
  <c r="CH223"/>
  <c r="BQ72"/>
  <c r="BQ49"/>
  <c r="CC287"/>
  <c r="CC223"/>
  <c r="CG145"/>
  <c r="CG723"/>
  <c r="BP72"/>
  <c r="BP49"/>
  <c r="BR782"/>
  <c r="BR28"/>
  <c r="CO287"/>
  <c r="CO223"/>
  <c r="CB287"/>
  <c r="CB223"/>
  <c r="BA72"/>
  <c r="BA49"/>
  <c r="CV145"/>
  <c r="CV723"/>
  <c r="CU287"/>
  <c r="CU223"/>
  <c r="BV287"/>
  <c r="BV223"/>
  <c r="CX145"/>
  <c r="CX723"/>
  <c r="BZ222"/>
  <c r="BZ782"/>
  <c r="CC546"/>
  <c r="CC440"/>
  <c r="CU546"/>
  <c r="CU440"/>
  <c r="BB22"/>
  <c r="BB828"/>
  <c r="CW746"/>
  <c r="CW227"/>
  <c r="CH546"/>
  <c r="CH440"/>
  <c r="BQ22"/>
  <c r="BQ828"/>
  <c r="BR247"/>
  <c r="BR222"/>
  <c r="BT247"/>
  <c r="BT222"/>
  <c r="BK811"/>
  <c r="BK626"/>
  <c r="BP22"/>
  <c r="BP828"/>
  <c r="CP746"/>
  <c r="CP227"/>
  <c r="CI546"/>
  <c r="CI440"/>
  <c r="BU247"/>
  <c r="BU222"/>
  <c r="CQ746"/>
  <c r="CQ227"/>
  <c r="AW811"/>
  <c r="AW626"/>
  <c r="CG442"/>
  <c r="CG870"/>
  <c r="CE746"/>
  <c r="CE227"/>
  <c r="AX173"/>
  <c r="AX721"/>
  <c r="CS442"/>
  <c r="CS870"/>
  <c r="AY22"/>
  <c r="AY828"/>
  <c r="CK746"/>
  <c r="CK227"/>
  <c r="CD746"/>
  <c r="CD227"/>
  <c r="CX442"/>
  <c r="CX870"/>
  <c r="CA247"/>
  <c r="CA222"/>
  <c r="BV546"/>
  <c r="BV440"/>
  <c r="CO546"/>
  <c r="CO440"/>
  <c r="CB546"/>
  <c r="CB440"/>
  <c r="BA22"/>
  <c r="BA828"/>
  <c r="CJ746"/>
  <c r="CJ227"/>
  <c r="CV442"/>
  <c r="CV870"/>
  <c r="BZ247"/>
  <c r="BN667"/>
  <c r="BP667"/>
  <c r="BL668"/>
  <c r="BQ667"/>
  <c r="BK671"/>
  <c r="CP664"/>
  <c r="CQ664"/>
  <c r="CS663"/>
  <c r="CX663"/>
  <c r="CF663"/>
  <c r="CV663"/>
  <c r="CG663"/>
  <c r="AW671"/>
  <c r="CJ664"/>
  <c r="CW664"/>
  <c r="CK664"/>
  <c r="AX668"/>
  <c r="CD664"/>
  <c r="CE664"/>
  <c r="AY667"/>
  <c r="BB667"/>
  <c r="BA667"/>
  <c r="BZ666"/>
  <c r="BT309" l="1"/>
  <c r="BT666"/>
  <c r="CB399"/>
  <c r="CB665"/>
  <c r="BU309"/>
  <c r="BU666"/>
  <c r="BR309"/>
  <c r="BR666"/>
  <c r="CI399"/>
  <c r="CI665"/>
  <c r="CO399"/>
  <c r="CO665"/>
  <c r="CA309"/>
  <c r="CA666"/>
  <c r="BV399"/>
  <c r="BV665"/>
  <c r="CU399"/>
  <c r="CU665"/>
  <c r="CH399"/>
  <c r="CH665"/>
  <c r="CC399"/>
  <c r="CC665"/>
  <c r="CX285"/>
  <c r="CX575"/>
  <c r="CS285"/>
  <c r="CS575"/>
  <c r="CK23"/>
  <c r="CK200"/>
  <c r="CW23"/>
  <c r="CW200"/>
  <c r="CG285"/>
  <c r="CG575"/>
  <c r="CQ23"/>
  <c r="CQ200"/>
  <c r="CJ23"/>
  <c r="CJ200"/>
  <c r="CV285"/>
  <c r="CV575"/>
  <c r="CP23"/>
  <c r="CP200"/>
  <c r="BZ686"/>
  <c r="BZ309"/>
  <c r="CF285"/>
  <c r="CF575"/>
  <c r="CE23"/>
  <c r="CE200"/>
  <c r="CD23"/>
  <c r="CD200"/>
  <c r="BB312"/>
  <c r="BB452"/>
  <c r="BT401"/>
  <c r="BT686"/>
  <c r="CK136"/>
  <c r="CK198"/>
  <c r="CB99"/>
  <c r="CB403"/>
  <c r="AY312"/>
  <c r="AY452"/>
  <c r="CJ136"/>
  <c r="CJ198"/>
  <c r="CV88"/>
  <c r="CV598"/>
  <c r="CP136"/>
  <c r="CP198"/>
  <c r="BP312"/>
  <c r="BP452"/>
  <c r="CW136"/>
  <c r="CW198"/>
  <c r="CE136"/>
  <c r="CE198"/>
  <c r="CF88"/>
  <c r="CF598"/>
  <c r="BN312"/>
  <c r="BN452"/>
  <c r="CG88"/>
  <c r="CG598"/>
  <c r="BR401"/>
  <c r="BR686"/>
  <c r="BU401"/>
  <c r="BU686"/>
  <c r="BV99"/>
  <c r="BV403"/>
  <c r="CI99"/>
  <c r="CI403"/>
  <c r="CO99"/>
  <c r="CO403"/>
  <c r="CQ136"/>
  <c r="CQ198"/>
  <c r="BA312"/>
  <c r="BA452"/>
  <c r="CU99"/>
  <c r="CU403"/>
  <c r="CX88"/>
  <c r="CX598"/>
  <c r="CA401"/>
  <c r="CA686"/>
  <c r="BL753"/>
  <c r="BL752"/>
  <c r="CD136"/>
  <c r="CD198"/>
  <c r="AX753"/>
  <c r="AX752"/>
  <c r="CH99"/>
  <c r="CH403"/>
  <c r="CC99"/>
  <c r="CC403"/>
  <c r="CS88"/>
  <c r="CS598"/>
  <c r="BQ312"/>
  <c r="BQ452"/>
  <c r="BZ49"/>
  <c r="BZ401"/>
  <c r="AY388"/>
  <c r="AY516"/>
  <c r="CJ287"/>
  <c r="CJ223"/>
  <c r="CP287"/>
  <c r="CP223"/>
  <c r="BP388"/>
  <c r="BP516"/>
  <c r="CA72"/>
  <c r="CA49"/>
  <c r="CE287"/>
  <c r="CE223"/>
  <c r="BN388"/>
  <c r="BN516"/>
  <c r="BA388"/>
  <c r="BA516"/>
  <c r="BR72"/>
  <c r="BR49"/>
  <c r="BV782"/>
  <c r="BV28"/>
  <c r="CD287"/>
  <c r="CD223"/>
  <c r="CI782"/>
  <c r="CI28"/>
  <c r="CO782"/>
  <c r="CO28"/>
  <c r="AX116"/>
  <c r="AX640"/>
  <c r="CH782"/>
  <c r="CH28"/>
  <c r="CC782"/>
  <c r="CC28"/>
  <c r="BQ388"/>
  <c r="BQ516"/>
  <c r="CU782"/>
  <c r="CU28"/>
  <c r="BB388"/>
  <c r="BB516"/>
  <c r="BT72"/>
  <c r="BT49"/>
  <c r="CK287"/>
  <c r="CK223"/>
  <c r="CB782"/>
  <c r="CB28"/>
  <c r="BU72"/>
  <c r="BU49"/>
  <c r="CW287"/>
  <c r="CW223"/>
  <c r="CQ287"/>
  <c r="CQ223"/>
  <c r="BL116"/>
  <c r="BL640"/>
  <c r="BZ828"/>
  <c r="BZ72"/>
  <c r="CG746"/>
  <c r="CG227"/>
  <c r="BB173"/>
  <c r="BB721"/>
  <c r="BT22"/>
  <c r="BT828"/>
  <c r="CK546"/>
  <c r="CK440"/>
  <c r="CB247"/>
  <c r="CB222"/>
  <c r="BU22"/>
  <c r="BU828"/>
  <c r="CH247"/>
  <c r="CH222"/>
  <c r="CS746"/>
  <c r="CS227"/>
  <c r="CX746"/>
  <c r="CX227"/>
  <c r="BK146"/>
  <c r="BK350"/>
  <c r="CQ546"/>
  <c r="CQ440"/>
  <c r="BA173"/>
  <c r="BA721"/>
  <c r="CD546"/>
  <c r="CD440"/>
  <c r="AW146"/>
  <c r="AW350"/>
  <c r="CO247"/>
  <c r="CO222"/>
  <c r="CA22"/>
  <c r="CA828"/>
  <c r="BL811"/>
  <c r="BL626"/>
  <c r="CC247"/>
  <c r="CC222"/>
  <c r="CI247"/>
  <c r="CI222"/>
  <c r="BR22"/>
  <c r="BR828"/>
  <c r="BQ173"/>
  <c r="BQ721"/>
  <c r="CU247"/>
  <c r="CU222"/>
  <c r="CE546"/>
  <c r="CE440"/>
  <c r="CF746"/>
  <c r="CF227"/>
  <c r="BN173"/>
  <c r="BN721"/>
  <c r="CW546"/>
  <c r="CW440"/>
  <c r="AX811"/>
  <c r="AX626"/>
  <c r="BV247"/>
  <c r="BV222"/>
  <c r="AY173"/>
  <c r="AY721"/>
  <c r="CJ546"/>
  <c r="CJ440"/>
  <c r="CV746"/>
  <c r="CV227"/>
  <c r="CP546"/>
  <c r="CP440"/>
  <c r="BP173"/>
  <c r="BP721"/>
  <c r="BZ22"/>
  <c r="BL671"/>
  <c r="BN668"/>
  <c r="BP668"/>
  <c r="BQ668"/>
  <c r="BK670"/>
  <c r="BR667"/>
  <c r="BU667"/>
  <c r="BT667"/>
  <c r="CS664"/>
  <c r="CX664"/>
  <c r="CA667"/>
  <c r="AY668"/>
  <c r="BA668"/>
  <c r="BB668"/>
  <c r="CF664"/>
  <c r="CV664"/>
  <c r="CG664"/>
  <c r="AW670"/>
  <c r="AX671"/>
  <c r="CE399" l="1"/>
  <c r="CE665"/>
  <c r="CK399"/>
  <c r="CK665"/>
  <c r="CD399"/>
  <c r="CD665"/>
  <c r="CQ309"/>
  <c r="CQ666"/>
  <c r="CU309"/>
  <c r="CU666"/>
  <c r="CC309"/>
  <c r="CC666"/>
  <c r="CB309"/>
  <c r="CB666"/>
  <c r="BV309"/>
  <c r="BV666"/>
  <c r="CI309"/>
  <c r="CI666"/>
  <c r="CJ399"/>
  <c r="CJ665"/>
  <c r="CQ399"/>
  <c r="CQ665"/>
  <c r="CH309"/>
  <c r="CH666"/>
  <c r="CO309"/>
  <c r="CO666"/>
  <c r="CP399"/>
  <c r="CP665"/>
  <c r="CW399"/>
  <c r="CW665"/>
  <c r="BZ452"/>
  <c r="BZ667"/>
  <c r="CX23"/>
  <c r="CX200"/>
  <c r="CG23"/>
  <c r="CG200"/>
  <c r="CS23"/>
  <c r="CS200"/>
  <c r="CV23"/>
  <c r="CV200"/>
  <c r="CF23"/>
  <c r="CF200"/>
  <c r="CD99"/>
  <c r="CD403"/>
  <c r="CF136"/>
  <c r="CF198"/>
  <c r="CE99"/>
  <c r="CE403"/>
  <c r="CK99"/>
  <c r="CK403"/>
  <c r="CQ401"/>
  <c r="CQ686"/>
  <c r="BB753"/>
  <c r="BB752"/>
  <c r="CU401"/>
  <c r="CU686"/>
  <c r="BP753"/>
  <c r="BP752"/>
  <c r="BQ753"/>
  <c r="BQ752"/>
  <c r="CO401"/>
  <c r="CO686"/>
  <c r="CC401"/>
  <c r="CC686"/>
  <c r="BN753"/>
  <c r="BN752"/>
  <c r="CX136"/>
  <c r="CX198"/>
  <c r="CG136"/>
  <c r="CG198"/>
  <c r="BA753"/>
  <c r="BA752"/>
  <c r="CS136"/>
  <c r="CS198"/>
  <c r="CB401"/>
  <c r="CB686"/>
  <c r="BV401"/>
  <c r="BV686"/>
  <c r="CV136"/>
  <c r="CV198"/>
  <c r="CI401"/>
  <c r="CI686"/>
  <c r="BT312"/>
  <c r="BT452"/>
  <c r="CJ99"/>
  <c r="CJ403"/>
  <c r="CQ99"/>
  <c r="CQ403"/>
  <c r="AY753"/>
  <c r="AY752"/>
  <c r="BU312"/>
  <c r="BU452"/>
  <c r="CA312"/>
  <c r="CA452"/>
  <c r="CH401"/>
  <c r="CH686"/>
  <c r="CP99"/>
  <c r="CP403"/>
  <c r="CW99"/>
  <c r="CW403"/>
  <c r="BR312"/>
  <c r="BR452"/>
  <c r="BZ516"/>
  <c r="BZ312"/>
  <c r="CE782"/>
  <c r="CE28"/>
  <c r="CK782"/>
  <c r="CK28"/>
  <c r="CJ782"/>
  <c r="CJ28"/>
  <c r="CA388"/>
  <c r="CA516"/>
  <c r="BQ116"/>
  <c r="BQ640"/>
  <c r="CD782"/>
  <c r="CD28"/>
  <c r="CQ72"/>
  <c r="CQ49"/>
  <c r="BB116"/>
  <c r="BB640"/>
  <c r="CU72"/>
  <c r="CU49"/>
  <c r="BP116"/>
  <c r="BP640"/>
  <c r="CC72"/>
  <c r="CC49"/>
  <c r="BN116"/>
  <c r="BN640"/>
  <c r="CG287"/>
  <c r="CG223"/>
  <c r="BA116"/>
  <c r="BA640"/>
  <c r="CS287"/>
  <c r="CS223"/>
  <c r="CB72"/>
  <c r="CB49"/>
  <c r="CX287"/>
  <c r="CX223"/>
  <c r="BV72"/>
  <c r="BV49"/>
  <c r="CV287"/>
  <c r="CV223"/>
  <c r="CI72"/>
  <c r="CI49"/>
  <c r="BT388"/>
  <c r="BT516"/>
  <c r="CQ782"/>
  <c r="CQ28"/>
  <c r="CF287"/>
  <c r="CF223"/>
  <c r="CH72"/>
  <c r="CH49"/>
  <c r="AY116"/>
  <c r="AY640"/>
  <c r="BU388"/>
  <c r="BU516"/>
  <c r="CO72"/>
  <c r="CO49"/>
  <c r="CP782"/>
  <c r="CP28"/>
  <c r="CW782"/>
  <c r="CW28"/>
  <c r="BR388"/>
  <c r="BR516"/>
  <c r="BZ721"/>
  <c r="BZ388"/>
  <c r="CD247"/>
  <c r="CD222"/>
  <c r="BQ811"/>
  <c r="BQ626"/>
  <c r="CE247"/>
  <c r="CE222"/>
  <c r="CK247"/>
  <c r="CK222"/>
  <c r="BK262"/>
  <c r="BK411"/>
  <c r="CW247"/>
  <c r="CW222"/>
  <c r="CJ247"/>
  <c r="CJ222"/>
  <c r="BR173"/>
  <c r="BR721"/>
  <c r="CQ247"/>
  <c r="CQ222"/>
  <c r="BU173"/>
  <c r="BU721"/>
  <c r="CV546"/>
  <c r="CV440"/>
  <c r="CI22"/>
  <c r="CI828"/>
  <c r="BT173"/>
  <c r="BT721"/>
  <c r="BL146"/>
  <c r="BL350"/>
  <c r="AY811"/>
  <c r="AY626"/>
  <c r="BV22"/>
  <c r="BV828"/>
  <c r="CG546"/>
  <c r="CG440"/>
  <c r="BA811"/>
  <c r="BA626"/>
  <c r="CS546"/>
  <c r="CS440"/>
  <c r="CB22"/>
  <c r="CB828"/>
  <c r="CP247"/>
  <c r="CP222"/>
  <c r="CF546"/>
  <c r="CF440"/>
  <c r="AX146"/>
  <c r="AX350"/>
  <c r="AW262"/>
  <c r="AW411"/>
  <c r="CO22"/>
  <c r="CO828"/>
  <c r="CX546"/>
  <c r="CX440"/>
  <c r="CC22"/>
  <c r="CC828"/>
  <c r="BN811"/>
  <c r="BN626"/>
  <c r="CA173"/>
  <c r="CA721"/>
  <c r="CH22"/>
  <c r="CH828"/>
  <c r="CQ22"/>
  <c r="CQ828"/>
  <c r="BB811"/>
  <c r="BB626"/>
  <c r="CU22"/>
  <c r="CU828"/>
  <c r="BP811"/>
  <c r="BP626"/>
  <c r="BZ173"/>
  <c r="BN671"/>
  <c r="BQ671"/>
  <c r="BP671"/>
  <c r="BL670"/>
  <c r="BK669"/>
  <c r="CA668"/>
  <c r="AX670"/>
  <c r="BR668"/>
  <c r="BU668"/>
  <c r="BT668"/>
  <c r="AY671"/>
  <c r="BA671"/>
  <c r="BB671"/>
  <c r="AW669"/>
  <c r="CH667"/>
  <c r="CI667"/>
  <c r="CO667"/>
  <c r="BV667"/>
  <c r="CB667"/>
  <c r="CC667"/>
  <c r="CU667"/>
  <c r="CE309" l="1"/>
  <c r="CE666"/>
  <c r="CD309"/>
  <c r="CD666"/>
  <c r="CG399"/>
  <c r="CG665"/>
  <c r="CF399"/>
  <c r="CF665"/>
  <c r="CK309"/>
  <c r="CK666"/>
  <c r="CX399"/>
  <c r="CX665"/>
  <c r="CP309"/>
  <c r="CP666"/>
  <c r="CW309"/>
  <c r="CW666"/>
  <c r="CV399"/>
  <c r="CV665"/>
  <c r="CS399"/>
  <c r="CS665"/>
  <c r="CJ309"/>
  <c r="CJ666"/>
  <c r="BZ752"/>
  <c r="BZ668"/>
  <c r="CX99"/>
  <c r="CX403"/>
  <c r="CH312"/>
  <c r="CH452"/>
  <c r="CP401"/>
  <c r="CP686"/>
  <c r="CW401"/>
  <c r="CW686"/>
  <c r="CS99"/>
  <c r="CS403"/>
  <c r="CU312"/>
  <c r="CU452"/>
  <c r="BT753"/>
  <c r="BT752"/>
  <c r="CE401"/>
  <c r="CE686"/>
  <c r="BV312"/>
  <c r="BV452"/>
  <c r="CC312"/>
  <c r="CC452"/>
  <c r="CB312"/>
  <c r="CB452"/>
  <c r="BU753"/>
  <c r="BU752"/>
  <c r="CD401"/>
  <c r="CD686"/>
  <c r="CV99"/>
  <c r="CV403"/>
  <c r="CO312"/>
  <c r="CO452"/>
  <c r="CA753"/>
  <c r="CA752"/>
  <c r="BR753"/>
  <c r="BR752"/>
  <c r="CJ401"/>
  <c r="CJ686"/>
  <c r="CG99"/>
  <c r="CG403"/>
  <c r="CF99"/>
  <c r="CF403"/>
  <c r="CI312"/>
  <c r="CI452"/>
  <c r="CK401"/>
  <c r="CK686"/>
  <c r="BZ640"/>
  <c r="BZ753"/>
  <c r="CG782"/>
  <c r="CG28"/>
  <c r="CU388"/>
  <c r="CU516"/>
  <c r="BT116"/>
  <c r="BT640"/>
  <c r="CE72"/>
  <c r="CE49"/>
  <c r="BV388"/>
  <c r="BV516"/>
  <c r="CB388"/>
  <c r="CB516"/>
  <c r="BU116"/>
  <c r="BU640"/>
  <c r="CD72"/>
  <c r="CD49"/>
  <c r="CV782"/>
  <c r="CV28"/>
  <c r="CO388"/>
  <c r="CO516"/>
  <c r="CA116"/>
  <c r="CA640"/>
  <c r="BR116"/>
  <c r="BR640"/>
  <c r="CF782"/>
  <c r="CF28"/>
  <c r="CI388"/>
  <c r="CI516"/>
  <c r="CK72"/>
  <c r="CK49"/>
  <c r="CX782"/>
  <c r="CX28"/>
  <c r="CH388"/>
  <c r="CH516"/>
  <c r="CP72"/>
  <c r="CP49"/>
  <c r="CW72"/>
  <c r="CW49"/>
  <c r="CC388"/>
  <c r="CC516"/>
  <c r="CS782"/>
  <c r="CS28"/>
  <c r="CJ72"/>
  <c r="CJ49"/>
  <c r="BZ626"/>
  <c r="BZ116"/>
  <c r="CC173"/>
  <c r="CC721"/>
  <c r="CU173"/>
  <c r="CU721"/>
  <c r="BT811"/>
  <c r="BT626"/>
  <c r="AX262"/>
  <c r="AX411"/>
  <c r="CE22"/>
  <c r="CE828"/>
  <c r="BL262"/>
  <c r="BL411"/>
  <c r="AW91"/>
  <c r="AW93"/>
  <c r="CS247"/>
  <c r="CS222"/>
  <c r="CX247"/>
  <c r="CX222"/>
  <c r="CW22"/>
  <c r="CW828"/>
  <c r="BK91"/>
  <c r="BK93"/>
  <c r="AY146"/>
  <c r="AY350"/>
  <c r="CP22"/>
  <c r="CP828"/>
  <c r="CF247"/>
  <c r="CF222"/>
  <c r="CI173"/>
  <c r="CI721"/>
  <c r="BA146"/>
  <c r="BA350"/>
  <c r="CK22"/>
  <c r="CK828"/>
  <c r="BP146"/>
  <c r="BP350"/>
  <c r="CJ22"/>
  <c r="CJ828"/>
  <c r="CH173"/>
  <c r="CH721"/>
  <c r="CG247"/>
  <c r="CG222"/>
  <c r="BB146"/>
  <c r="BB350"/>
  <c r="BR811"/>
  <c r="BR626"/>
  <c r="CV247"/>
  <c r="CV222"/>
  <c r="CO173"/>
  <c r="CO721"/>
  <c r="CA811"/>
  <c r="CA626"/>
  <c r="BN146"/>
  <c r="BN350"/>
  <c r="BV173"/>
  <c r="BV721"/>
  <c r="CB173"/>
  <c r="CB721"/>
  <c r="BU811"/>
  <c r="BU626"/>
  <c r="CD22"/>
  <c r="CD828"/>
  <c r="BQ146"/>
  <c r="BQ350"/>
  <c r="BZ811"/>
  <c r="BL669"/>
  <c r="BN670"/>
  <c r="BP670"/>
  <c r="BQ670"/>
  <c r="BK672"/>
  <c r="BL672"/>
  <c r="CJ667"/>
  <c r="CW667"/>
  <c r="CK667"/>
  <c r="CA671"/>
  <c r="BV668"/>
  <c r="CP667"/>
  <c r="BN672"/>
  <c r="BP672"/>
  <c r="BQ672"/>
  <c r="CH668"/>
  <c r="CI668"/>
  <c r="CB668"/>
  <c r="CU668"/>
  <c r="CC668"/>
  <c r="CD667"/>
  <c r="CE667"/>
  <c r="AX669"/>
  <c r="AY670"/>
  <c r="BA670"/>
  <c r="BB670"/>
  <c r="AW672"/>
  <c r="BR671"/>
  <c r="BU671"/>
  <c r="BT671"/>
  <c r="CO668"/>
  <c r="CV309" l="1"/>
  <c r="CV666"/>
  <c r="CF309"/>
  <c r="CF666"/>
  <c r="CX309"/>
  <c r="CX666"/>
  <c r="CG309"/>
  <c r="CG666"/>
  <c r="CS309"/>
  <c r="CS666"/>
  <c r="BZ350"/>
  <c r="BZ671"/>
  <c r="CO753"/>
  <c r="CO752"/>
  <c r="CV401"/>
  <c r="CV686"/>
  <c r="CH753"/>
  <c r="CH752"/>
  <c r="BV753"/>
  <c r="BV752"/>
  <c r="CG401"/>
  <c r="CG686"/>
  <c r="CF401"/>
  <c r="CF686"/>
  <c r="CC753"/>
  <c r="CC752"/>
  <c r="CU753"/>
  <c r="CU752"/>
  <c r="CS401"/>
  <c r="CS686"/>
  <c r="CB753"/>
  <c r="CB752"/>
  <c r="CP312"/>
  <c r="CP452"/>
  <c r="CK312"/>
  <c r="CK452"/>
  <c r="CE312"/>
  <c r="CE452"/>
  <c r="CW312"/>
  <c r="CW452"/>
  <c r="CX401"/>
  <c r="CX686"/>
  <c r="CD312"/>
  <c r="CD452"/>
  <c r="CI753"/>
  <c r="CI752"/>
  <c r="CJ312"/>
  <c r="CJ452"/>
  <c r="CO116"/>
  <c r="CO640"/>
  <c r="CF72"/>
  <c r="CF49"/>
  <c r="CC116"/>
  <c r="CC640"/>
  <c r="CX72"/>
  <c r="CX49"/>
  <c r="CU116"/>
  <c r="CU640"/>
  <c r="CB116"/>
  <c r="CB640"/>
  <c r="CP388"/>
  <c r="CP516"/>
  <c r="CK388"/>
  <c r="CK516"/>
  <c r="CE388"/>
  <c r="CE516"/>
  <c r="CW388"/>
  <c r="CW516"/>
  <c r="CS72"/>
  <c r="CS49"/>
  <c r="CD388"/>
  <c r="CD516"/>
  <c r="CI116"/>
  <c r="CI640"/>
  <c r="CJ388"/>
  <c r="CJ516"/>
  <c r="CV72"/>
  <c r="CV49"/>
  <c r="CH116"/>
  <c r="CH640"/>
  <c r="BV116"/>
  <c r="BV640"/>
  <c r="CG72"/>
  <c r="CG49"/>
  <c r="CO811"/>
  <c r="CO626"/>
  <c r="BR146"/>
  <c r="BR350"/>
  <c r="AY262"/>
  <c r="AY411"/>
  <c r="CF22"/>
  <c r="CF828"/>
  <c r="CA146"/>
  <c r="CA350"/>
  <c r="CV22"/>
  <c r="CV828"/>
  <c r="CH811"/>
  <c r="CH626"/>
  <c r="BV811"/>
  <c r="BV626"/>
  <c r="CG22"/>
  <c r="CG828"/>
  <c r="BL91"/>
  <c r="BL93"/>
  <c r="BU146"/>
  <c r="BU350"/>
  <c r="BT146"/>
  <c r="BT350"/>
  <c r="BA262"/>
  <c r="BA411"/>
  <c r="CD173"/>
  <c r="CD721"/>
  <c r="CI811"/>
  <c r="CI626"/>
  <c r="CJ173"/>
  <c r="CJ721"/>
  <c r="BN262"/>
  <c r="BN411"/>
  <c r="BB262"/>
  <c r="BB411"/>
  <c r="CE173"/>
  <c r="CE721"/>
  <c r="CW173"/>
  <c r="CW721"/>
  <c r="BP262"/>
  <c r="BP411"/>
  <c r="CS22"/>
  <c r="CS828"/>
  <c r="CB811"/>
  <c r="CB626"/>
  <c r="CP173"/>
  <c r="CP721"/>
  <c r="CK173"/>
  <c r="CK721"/>
  <c r="BQ262"/>
  <c r="BQ411"/>
  <c r="CC811"/>
  <c r="CC626"/>
  <c r="CX22"/>
  <c r="CX828"/>
  <c r="AX91"/>
  <c r="AX93"/>
  <c r="CU811"/>
  <c r="CU626"/>
  <c r="BZ146"/>
  <c r="BN669"/>
  <c r="BQ669"/>
  <c r="BP669"/>
  <c r="BK673"/>
  <c r="BL673"/>
  <c r="CQ668"/>
  <c r="AW673"/>
  <c r="CO671"/>
  <c r="BN673"/>
  <c r="BP673"/>
  <c r="BQ673"/>
  <c r="BR670"/>
  <c r="BT670"/>
  <c r="BU670"/>
  <c r="CD668"/>
  <c r="CE668"/>
  <c r="AX672"/>
  <c r="CA670"/>
  <c r="CQ667"/>
  <c r="AY669"/>
  <c r="BA669"/>
  <c r="BB669"/>
  <c r="CJ668"/>
  <c r="CK668"/>
  <c r="CW668"/>
  <c r="CS667"/>
  <c r="CX667"/>
  <c r="CP668"/>
  <c r="CH671"/>
  <c r="CI671"/>
  <c r="BV671"/>
  <c r="CF667"/>
  <c r="CG667"/>
  <c r="CV667"/>
  <c r="CB671"/>
  <c r="CU671"/>
  <c r="CC671"/>
  <c r="BZ411" l="1"/>
  <c r="BZ670"/>
  <c r="CE753"/>
  <c r="CE752"/>
  <c r="CF312"/>
  <c r="CF452"/>
  <c r="CX312"/>
  <c r="CX452"/>
  <c r="CS312"/>
  <c r="CS452"/>
  <c r="CQ753"/>
  <c r="CQ752"/>
  <c r="CK753"/>
  <c r="CK752"/>
  <c r="CD753"/>
  <c r="CD752"/>
  <c r="CJ753"/>
  <c r="CJ752"/>
  <c r="CW753"/>
  <c r="CW752"/>
  <c r="CQ312"/>
  <c r="CQ452"/>
  <c r="CV312"/>
  <c r="CV452"/>
  <c r="CG312"/>
  <c r="CG452"/>
  <c r="CP753"/>
  <c r="CP752"/>
  <c r="CJ116"/>
  <c r="CJ640"/>
  <c r="CG388"/>
  <c r="CG516"/>
  <c r="CF388"/>
  <c r="CF516"/>
  <c r="CX388"/>
  <c r="CX516"/>
  <c r="CP116"/>
  <c r="CP640"/>
  <c r="CS388"/>
  <c r="CS516"/>
  <c r="CE116"/>
  <c r="CE640"/>
  <c r="CV388"/>
  <c r="CV516"/>
  <c r="CW116"/>
  <c r="CW640"/>
  <c r="CQ388"/>
  <c r="CQ516"/>
  <c r="CQ116"/>
  <c r="CQ640"/>
  <c r="CK116"/>
  <c r="CK640"/>
  <c r="CD116"/>
  <c r="CD640"/>
  <c r="CV173"/>
  <c r="CV721"/>
  <c r="BB91"/>
  <c r="BB93"/>
  <c r="BT262"/>
  <c r="BT411"/>
  <c r="CO146"/>
  <c r="CO350"/>
  <c r="CA262"/>
  <c r="CA411"/>
  <c r="CG173"/>
  <c r="CG721"/>
  <c r="CC146"/>
  <c r="CC350"/>
  <c r="CK811"/>
  <c r="CK626"/>
  <c r="CD811"/>
  <c r="CD626"/>
  <c r="BA91"/>
  <c r="BA93"/>
  <c r="BU262"/>
  <c r="BU411"/>
  <c r="CI146"/>
  <c r="CI350"/>
  <c r="BV146"/>
  <c r="BV350"/>
  <c r="CW811"/>
  <c r="CW626"/>
  <c r="CQ173"/>
  <c r="CQ721"/>
  <c r="CQ811"/>
  <c r="CQ626"/>
  <c r="CP811"/>
  <c r="CP626"/>
  <c r="BP91"/>
  <c r="BP93"/>
  <c r="CH146"/>
  <c r="CH350"/>
  <c r="CJ811"/>
  <c r="CJ626"/>
  <c r="CS173"/>
  <c r="CS721"/>
  <c r="AY91"/>
  <c r="AY93"/>
  <c r="CE811"/>
  <c r="CE626"/>
  <c r="BN91"/>
  <c r="BN93"/>
  <c r="CB146"/>
  <c r="CB350"/>
  <c r="CU146"/>
  <c r="CU350"/>
  <c r="CF173"/>
  <c r="CF721"/>
  <c r="CX173"/>
  <c r="CX721"/>
  <c r="BR262"/>
  <c r="BR411"/>
  <c r="BQ91"/>
  <c r="BQ93"/>
  <c r="BZ262"/>
  <c r="BK674"/>
  <c r="BL674"/>
  <c r="BN674"/>
  <c r="BQ674"/>
  <c r="BP674"/>
  <c r="CB670"/>
  <c r="CU670"/>
  <c r="CS668"/>
  <c r="CX668"/>
  <c r="CA669"/>
  <c r="BV670"/>
  <c r="CO670"/>
  <c r="AW674"/>
  <c r="CF668"/>
  <c r="CG668"/>
  <c r="CV668"/>
  <c r="AX673"/>
  <c r="CJ671"/>
  <c r="CK671"/>
  <c r="CW671"/>
  <c r="CP671"/>
  <c r="CD671"/>
  <c r="CE671"/>
  <c r="BR669"/>
  <c r="BU669"/>
  <c r="BT669"/>
  <c r="BB672"/>
  <c r="AY672"/>
  <c r="BA672"/>
  <c r="CH670"/>
  <c r="CI670"/>
  <c r="BZ93" l="1"/>
  <c r="BZ669"/>
  <c r="CX753"/>
  <c r="CX752"/>
  <c r="CS753"/>
  <c r="CS752"/>
  <c r="CV753"/>
  <c r="CV752"/>
  <c r="CG753"/>
  <c r="CG752"/>
  <c r="CF753"/>
  <c r="CF752"/>
  <c r="CF116"/>
  <c r="CF640"/>
  <c r="CX116"/>
  <c r="CX640"/>
  <c r="CS116"/>
  <c r="CS640"/>
  <c r="CV116"/>
  <c r="CV640"/>
  <c r="CG116"/>
  <c r="CG640"/>
  <c r="CO262"/>
  <c r="CO411"/>
  <c r="CS811"/>
  <c r="CS626"/>
  <c r="CD146"/>
  <c r="CD350"/>
  <c r="CX811"/>
  <c r="CX626"/>
  <c r="CK146"/>
  <c r="CK350"/>
  <c r="CI262"/>
  <c r="CI411"/>
  <c r="BR91"/>
  <c r="BR93"/>
  <c r="CW146"/>
  <c r="CW350"/>
  <c r="CP146"/>
  <c r="CP350"/>
  <c r="CF811"/>
  <c r="CF626"/>
  <c r="CA91"/>
  <c r="CA93"/>
  <c r="CB262"/>
  <c r="CB411"/>
  <c r="CJ146"/>
  <c r="CJ350"/>
  <c r="CH262"/>
  <c r="CH411"/>
  <c r="CG811"/>
  <c r="CG626"/>
  <c r="BV262"/>
  <c r="BV411"/>
  <c r="BT91"/>
  <c r="BT93"/>
  <c r="CE146"/>
  <c r="CE350"/>
  <c r="BU91"/>
  <c r="BU93"/>
  <c r="CV811"/>
  <c r="CV626"/>
  <c r="CU262"/>
  <c r="CU411"/>
  <c r="BZ91"/>
  <c r="BK675"/>
  <c r="BL675"/>
  <c r="CJ670"/>
  <c r="CW670"/>
  <c r="CK670"/>
  <c r="BN675"/>
  <c r="BP675"/>
  <c r="BQ675"/>
  <c r="BB673"/>
  <c r="BA673"/>
  <c r="AY673"/>
  <c r="CP670"/>
  <c r="CQ671"/>
  <c r="BR672"/>
  <c r="BT672"/>
  <c r="BU672"/>
  <c r="BV672"/>
  <c r="CH669"/>
  <c r="CI669"/>
  <c r="CF671"/>
  <c r="CV671"/>
  <c r="CG671"/>
  <c r="AX674"/>
  <c r="CB669"/>
  <c r="CU669"/>
  <c r="CD670"/>
  <c r="CE670"/>
  <c r="CA672"/>
  <c r="AW675"/>
  <c r="CO669"/>
  <c r="CC670"/>
  <c r="BV669"/>
  <c r="CS671"/>
  <c r="CX671"/>
  <c r="CX146" l="1"/>
  <c r="CX350"/>
  <c r="CV146"/>
  <c r="CV350"/>
  <c r="CJ262"/>
  <c r="CJ411"/>
  <c r="CG146"/>
  <c r="CG350"/>
  <c r="CK262"/>
  <c r="CK411"/>
  <c r="CE262"/>
  <c r="CE411"/>
  <c r="CW262"/>
  <c r="CW411"/>
  <c r="CD262"/>
  <c r="CD411"/>
  <c r="BV91"/>
  <c r="BV93"/>
  <c r="CB91"/>
  <c r="CB93"/>
  <c r="CH91"/>
  <c r="CH93"/>
  <c r="CP262"/>
  <c r="CP411"/>
  <c r="CC262"/>
  <c r="CC411"/>
  <c r="CF146"/>
  <c r="CF350"/>
  <c r="CO91"/>
  <c r="CO93"/>
  <c r="CS146"/>
  <c r="CS350"/>
  <c r="CU91"/>
  <c r="CU93"/>
  <c r="CI91"/>
  <c r="CI93"/>
  <c r="CQ146"/>
  <c r="CQ350"/>
  <c r="BZ672"/>
  <c r="BK676"/>
  <c r="BL676"/>
  <c r="AW676"/>
  <c r="AX675"/>
  <c r="CO672"/>
  <c r="CQ670"/>
  <c r="BN676"/>
  <c r="BP676"/>
  <c r="BQ676"/>
  <c r="CJ669"/>
  <c r="CW669"/>
  <c r="CK669"/>
  <c r="CA673"/>
  <c r="CP669"/>
  <c r="BA674"/>
  <c r="AY674"/>
  <c r="BB674"/>
  <c r="CC669"/>
  <c r="BR673"/>
  <c r="BT673"/>
  <c r="BU673"/>
  <c r="BV673"/>
  <c r="CB672"/>
  <c r="CU672"/>
  <c r="CH672"/>
  <c r="CI672"/>
  <c r="CD669"/>
  <c r="CE669"/>
  <c r="CF670"/>
  <c r="CG670"/>
  <c r="CV670"/>
  <c r="CS670"/>
  <c r="CX670"/>
  <c r="CG262" l="1"/>
  <c r="CG411"/>
  <c r="CK91"/>
  <c r="CK93"/>
  <c r="CQ262"/>
  <c r="CQ411"/>
  <c r="CS262"/>
  <c r="CS411"/>
  <c r="CD91"/>
  <c r="CD93"/>
  <c r="CE91"/>
  <c r="CE93"/>
  <c r="CV262"/>
  <c r="CV411"/>
  <c r="CX262"/>
  <c r="CX411"/>
  <c r="CC91"/>
  <c r="CC93"/>
  <c r="CW91"/>
  <c r="CW93"/>
  <c r="CF262"/>
  <c r="CF411"/>
  <c r="CP91"/>
  <c r="CP93"/>
  <c r="CJ91"/>
  <c r="CJ93"/>
  <c r="BZ673"/>
  <c r="BK677"/>
  <c r="BL677"/>
  <c r="CP672"/>
  <c r="BN677"/>
  <c r="BP677"/>
  <c r="BQ677"/>
  <c r="CU673"/>
  <c r="CB673"/>
  <c r="CF669"/>
  <c r="CV669"/>
  <c r="CG669"/>
  <c r="CC672"/>
  <c r="AW677"/>
  <c r="CA674"/>
  <c r="AX676"/>
  <c r="CJ672"/>
  <c r="CK672"/>
  <c r="CW672"/>
  <c r="CH673"/>
  <c r="CI673"/>
  <c r="BR674"/>
  <c r="BU674"/>
  <c r="BT674"/>
  <c r="BV674"/>
  <c r="CQ669"/>
  <c r="CO673"/>
  <c r="BA675"/>
  <c r="AY675"/>
  <c r="BB675"/>
  <c r="CD672"/>
  <c r="CE672"/>
  <c r="CS669"/>
  <c r="CX669"/>
  <c r="CF91" l="1"/>
  <c r="CF93"/>
  <c r="CV91"/>
  <c r="CV93"/>
  <c r="CX91"/>
  <c r="CX93"/>
  <c r="CG91"/>
  <c r="CG93"/>
  <c r="CS91"/>
  <c r="CS93"/>
  <c r="CQ91"/>
  <c r="CQ93"/>
  <c r="BZ674"/>
  <c r="CH674"/>
  <c r="CI674"/>
  <c r="CB674"/>
  <c r="CU674"/>
  <c r="CC673"/>
  <c r="CX672"/>
  <c r="CS672"/>
  <c r="CF672"/>
  <c r="CG672"/>
  <c r="CV672"/>
  <c r="CQ672"/>
  <c r="CJ673"/>
  <c r="CK673"/>
  <c r="CW673"/>
  <c r="AX677"/>
  <c r="CD673"/>
  <c r="CE673"/>
  <c r="CA675"/>
  <c r="CQ673"/>
  <c r="AY676"/>
  <c r="BB676"/>
  <c r="BA676"/>
  <c r="BR675"/>
  <c r="BT675"/>
  <c r="BU675"/>
  <c r="BV675"/>
  <c r="CP673"/>
  <c r="CO674"/>
  <c r="BZ675" l="1"/>
  <c r="CJ674"/>
  <c r="CK674"/>
  <c r="CW674"/>
  <c r="CQ674"/>
  <c r="CH675"/>
  <c r="CI675"/>
  <c r="CP674"/>
  <c r="CF673"/>
  <c r="CG673"/>
  <c r="CV673"/>
  <c r="CD674"/>
  <c r="CE674"/>
  <c r="CO675"/>
  <c r="BT676"/>
  <c r="BU676"/>
  <c r="BR676"/>
  <c r="BV676"/>
  <c r="CC674"/>
  <c r="CU675"/>
  <c r="CB675"/>
  <c r="CX673"/>
  <c r="CS673"/>
  <c r="CA676"/>
  <c r="AY677"/>
  <c r="BA677"/>
  <c r="BB677"/>
  <c r="BZ676" l="1"/>
  <c r="CD675"/>
  <c r="CE675"/>
  <c r="CE676"/>
  <c r="CF675"/>
  <c r="CG675"/>
  <c r="CV675"/>
  <c r="BR677"/>
  <c r="BU677"/>
  <c r="BT677"/>
  <c r="BV677"/>
  <c r="CH676"/>
  <c r="CI676"/>
  <c r="CA677"/>
  <c r="CP675"/>
  <c r="CO676"/>
  <c r="CX674"/>
  <c r="CS674"/>
  <c r="CJ675"/>
  <c r="CK675"/>
  <c r="CW675"/>
  <c r="CU676"/>
  <c r="CB676"/>
  <c r="CC675"/>
  <c r="CF674"/>
  <c r="CG674"/>
  <c r="CV674"/>
  <c r="BZ677" l="1"/>
  <c r="CE677"/>
  <c r="CD676"/>
  <c r="CF676"/>
  <c r="CQ676"/>
  <c r="CH677"/>
  <c r="CI677"/>
  <c r="CG676"/>
  <c r="CQ675"/>
  <c r="CX675"/>
  <c r="CS675"/>
  <c r="CO677"/>
  <c r="CU677"/>
  <c r="CR676"/>
  <c r="CC676"/>
  <c r="CP676"/>
  <c r="CJ676"/>
  <c r="CK676"/>
  <c r="CW676"/>
  <c r="CB677" l="1"/>
  <c r="CF677"/>
  <c r="CD677"/>
  <c r="CV676"/>
  <c r="CR583"/>
  <c r="CR758"/>
  <c r="CL327"/>
  <c r="CL616"/>
  <c r="CM734"/>
  <c r="CM327"/>
  <c r="CR124"/>
  <c r="CT269"/>
  <c r="CM761"/>
  <c r="CR117"/>
  <c r="CR242"/>
  <c r="CT532"/>
  <c r="CM706"/>
  <c r="CL413"/>
  <c r="CR413"/>
  <c r="CL414"/>
  <c r="CM413"/>
  <c r="CM414"/>
  <c r="CT413"/>
  <c r="CL415"/>
  <c r="CL416"/>
  <c r="CT414"/>
  <c r="CR414"/>
  <c r="CR415"/>
  <c r="CM415"/>
  <c r="CR416"/>
  <c r="CM416"/>
  <c r="CT415"/>
  <c r="CT416"/>
  <c r="CT492"/>
  <c r="CR347"/>
  <c r="CM582"/>
  <c r="CM234"/>
  <c r="CL409"/>
  <c r="CM381"/>
  <c r="CL672"/>
  <c r="CL673"/>
  <c r="CM672"/>
  <c r="CL674"/>
  <c r="CT672"/>
  <c r="CM673"/>
  <c r="CR672"/>
  <c r="CR673"/>
  <c r="CL675"/>
  <c r="CR674"/>
  <c r="CM674"/>
  <c r="CT673"/>
  <c r="CM675"/>
  <c r="CT674"/>
  <c r="CL676"/>
  <c r="CQ677"/>
  <c r="CR677"/>
  <c r="CR675"/>
  <c r="CC677"/>
  <c r="CM677"/>
  <c r="CJ677"/>
  <c r="CK677"/>
  <c r="CW677"/>
  <c r="CG677"/>
  <c r="CT675"/>
  <c r="CS676"/>
  <c r="CT676"/>
  <c r="CX676"/>
  <c r="CL677"/>
  <c r="CM676"/>
  <c r="CM583" l="1"/>
  <c r="CR849"/>
  <c r="CR297"/>
  <c r="CR614"/>
  <c r="CM877"/>
  <c r="CM210"/>
  <c r="CR495"/>
  <c r="CT384"/>
  <c r="CL819"/>
  <c r="CT873"/>
  <c r="CM755"/>
  <c r="CR873"/>
  <c r="CT495"/>
  <c r="CT582"/>
  <c r="CM357"/>
  <c r="CL36"/>
  <c r="CR790"/>
  <c r="CL820"/>
  <c r="CM117"/>
  <c r="CL182"/>
  <c r="CT878"/>
  <c r="CR407"/>
  <c r="CL497"/>
  <c r="CT149"/>
  <c r="CT500"/>
  <c r="CT297"/>
  <c r="CL792"/>
  <c r="CT205"/>
  <c r="CT357"/>
  <c r="CR268"/>
  <c r="CM329"/>
  <c r="CR181"/>
  <c r="CM820"/>
  <c r="CT30"/>
  <c r="CT66"/>
  <c r="CL821"/>
  <c r="CT812"/>
  <c r="CM341"/>
  <c r="CT167"/>
  <c r="CM383"/>
  <c r="CR1624"/>
  <c r="CT311"/>
  <c r="CL378"/>
  <c r="CL840"/>
  <c r="CM241"/>
  <c r="CM239"/>
  <c r="CM312"/>
  <c r="CT703"/>
  <c r="CR251"/>
  <c r="CR862"/>
  <c r="CR492"/>
  <c r="CR355"/>
  <c r="CM746"/>
  <c r="CM721"/>
  <c r="CL569"/>
  <c r="CM335"/>
  <c r="CM225"/>
  <c r="CM655"/>
  <c r="CT553"/>
  <c r="CL478"/>
  <c r="CM780"/>
  <c r="CM311"/>
  <c r="CT394"/>
  <c r="CM594"/>
  <c r="CL330"/>
  <c r="CM504"/>
  <c r="CT621"/>
  <c r="CR716"/>
  <c r="CT666"/>
  <c r="CM168"/>
  <c r="CM161"/>
  <c r="CR367"/>
  <c r="CM754"/>
  <c r="CT330"/>
  <c r="CT423"/>
  <c r="CL853"/>
  <c r="CL660"/>
  <c r="CR601"/>
  <c r="CM160"/>
  <c r="CT301"/>
  <c r="CM197"/>
  <c r="CM303"/>
  <c r="CT451"/>
  <c r="CL428"/>
  <c r="CL285"/>
  <c r="CR696"/>
  <c r="CR837"/>
  <c r="CL40"/>
  <c r="CL394"/>
  <c r="CL287"/>
  <c r="CL273"/>
  <c r="CM255"/>
  <c r="CL869"/>
  <c r="CL449"/>
  <c r="CL658"/>
  <c r="CM464"/>
  <c r="CL799"/>
  <c r="CR568"/>
  <c r="CR317"/>
  <c r="CM423"/>
  <c r="CR140"/>
  <c r="CM429"/>
  <c r="CR228"/>
  <c r="CL518"/>
  <c r="CL761"/>
  <c r="CR812"/>
  <c r="CL617"/>
  <c r="CT92"/>
  <c r="CT734"/>
  <c r="CR240"/>
  <c r="CT555"/>
  <c r="CT31"/>
  <c r="CT377"/>
  <c r="CR210"/>
  <c r="CL471"/>
  <c r="CM645"/>
  <c r="CT174"/>
  <c r="CM379"/>
  <c r="CL492"/>
  <c r="CR241"/>
  <c r="CT124"/>
  <c r="CM36"/>
  <c r="CR613"/>
  <c r="CM361"/>
  <c r="CT808"/>
  <c r="CL841"/>
  <c r="CR671"/>
  <c r="CL290"/>
  <c r="CT523"/>
  <c r="CT241"/>
  <c r="CM65"/>
  <c r="CL239"/>
  <c r="CT438"/>
  <c r="CT863"/>
  <c r="CR458"/>
  <c r="CL162"/>
  <c r="CL14"/>
  <c r="CT458"/>
  <c r="CM604"/>
  <c r="CL572"/>
  <c r="CM450"/>
  <c r="CL361"/>
  <c r="CL78"/>
  <c r="CR504"/>
  <c r="CT604"/>
  <c r="CT516"/>
  <c r="CT342"/>
  <c r="CR255"/>
  <c r="CR331"/>
  <c r="CL147"/>
  <c r="CL251"/>
  <c r="CR518"/>
  <c r="CM279"/>
  <c r="CM29"/>
  <c r="CM785"/>
  <c r="CR726"/>
  <c r="CM875"/>
  <c r="CM525"/>
  <c r="CL706"/>
  <c r="CT410"/>
  <c r="CM532"/>
  <c r="CT728"/>
  <c r="CT155"/>
  <c r="CT879"/>
  <c r="CT758"/>
  <c r="CL585"/>
  <c r="CR534"/>
  <c r="CR159"/>
  <c r="CR253"/>
  <c r="CT281"/>
  <c r="CL668"/>
  <c r="CT471"/>
  <c r="CL124"/>
  <c r="CL733"/>
  <c r="CL12"/>
  <c r="CL255"/>
  <c r="CL836"/>
  <c r="CT439"/>
  <c r="CT428"/>
  <c r="CM702"/>
  <c r="CT264"/>
  <c r="CR847"/>
  <c r="CT63"/>
  <c r="CT642"/>
  <c r="CM265"/>
  <c r="CL870"/>
  <c r="CT20"/>
  <c r="CL684"/>
  <c r="CR598"/>
  <c r="CT576"/>
  <c r="CT534"/>
  <c r="CT864"/>
  <c r="CR315"/>
  <c r="CL256"/>
  <c r="CR47"/>
  <c r="CT171"/>
  <c r="CT772"/>
  <c r="CM801"/>
  <c r="CT427"/>
  <c r="CM765"/>
  <c r="CR273"/>
  <c r="CT223"/>
  <c r="CM428"/>
  <c r="CR594"/>
  <c r="CT531"/>
  <c r="CR530"/>
  <c r="CM805"/>
  <c r="CR417"/>
  <c r="CL858"/>
  <c r="CL185"/>
  <c r="CL357"/>
  <c r="CR304"/>
  <c r="CM771"/>
  <c r="CL233"/>
  <c r="CM204"/>
  <c r="CT29"/>
  <c r="CR879"/>
  <c r="CR759"/>
  <c r="CL179"/>
  <c r="CT648"/>
  <c r="CT181"/>
  <c r="CT763"/>
  <c r="CM67"/>
  <c r="CT78"/>
  <c r="CT706"/>
  <c r="CR155"/>
  <c r="CL210"/>
  <c r="CM326"/>
  <c r="CR555"/>
  <c r="CR554"/>
  <c r="CM373"/>
  <c r="CL461"/>
  <c r="CR599"/>
  <c r="CM522"/>
  <c r="CR574"/>
  <c r="CL216"/>
  <c r="CM233"/>
  <c r="CR95"/>
  <c r="CM560"/>
  <c r="CM556"/>
  <c r="CL878"/>
  <c r="CM846"/>
  <c r="CT328"/>
  <c r="CR585"/>
  <c r="CR37"/>
  <c r="CT679"/>
  <c r="CR257"/>
  <c r="CL780"/>
  <c r="CT692"/>
  <c r="CM316"/>
  <c r="CT135"/>
  <c r="CL170"/>
  <c r="CT142"/>
  <c r="CR437"/>
  <c r="CT570"/>
  <c r="CL785"/>
  <c r="CL349"/>
  <c r="CR723"/>
  <c r="CM625"/>
  <c r="CL148"/>
  <c r="CR377"/>
  <c r="CT617"/>
  <c r="CM66"/>
  <c r="CR819"/>
  <c r="CL123"/>
  <c r="CT587"/>
  <c r="CR645"/>
  <c r="CL326"/>
  <c r="CM791"/>
  <c r="CL347"/>
  <c r="CT76"/>
  <c r="CM79"/>
  <c r="CL524"/>
  <c r="CR537"/>
  <c r="CM692"/>
  <c r="CT819"/>
  <c r="CR239"/>
  <c r="CM733"/>
  <c r="CR429"/>
  <c r="CT566"/>
  <c r="CM222"/>
  <c r="CR306"/>
  <c r="CR808"/>
  <c r="CT498"/>
  <c r="CT240"/>
  <c r="CR848"/>
  <c r="CR727"/>
  <c r="CL205"/>
  <c r="CT154"/>
  <c r="CR499"/>
  <c r="CM269"/>
  <c r="CM615"/>
  <c r="CL356"/>
  <c r="CL645"/>
  <c r="CT658"/>
  <c r="CM480"/>
  <c r="CM854"/>
  <c r="CM306"/>
  <c r="CM663"/>
  <c r="CT452"/>
  <c r="CT543"/>
  <c r="CM832"/>
  <c r="CL803"/>
  <c r="CT660"/>
  <c r="CT219"/>
  <c r="CL543"/>
  <c r="CR756"/>
  <c r="CR323"/>
  <c r="CL328"/>
  <c r="CL69"/>
  <c r="CM285"/>
  <c r="CM629"/>
  <c r="CT306"/>
  <c r="CM127"/>
  <c r="CL663"/>
  <c r="CL42"/>
  <c r="CL798"/>
  <c r="CR425"/>
  <c r="CL331"/>
  <c r="CT360"/>
  <c r="CR262"/>
  <c r="CM318"/>
  <c r="CL689"/>
  <c r="CR622"/>
  <c r="CM427"/>
  <c r="CM593"/>
  <c r="CR780"/>
  <c r="CR276"/>
  <c r="CL189"/>
  <c r="CL272"/>
  <c r="CT737"/>
  <c r="CM136"/>
  <c r="CM718"/>
  <c r="CL687"/>
  <c r="CL599"/>
  <c r="CR166"/>
  <c r="CM230"/>
  <c r="CR43"/>
  <c r="CL309"/>
  <c r="CL632"/>
  <c r="CM863"/>
  <c r="CR521"/>
  <c r="CM803"/>
  <c r="CM804"/>
  <c r="CL722"/>
  <c r="CL18"/>
  <c r="CL52"/>
  <c r="CT826"/>
  <c r="CL516"/>
  <c r="CT147"/>
  <c r="CM665"/>
  <c r="CM616"/>
  <c r="CT792"/>
  <c r="CT372"/>
  <c r="CM690"/>
  <c r="CM185"/>
  <c r="CR161"/>
  <c r="CL464"/>
  <c r="CL650"/>
  <c r="CT550"/>
  <c r="CR154"/>
  <c r="CR153"/>
  <c r="CM792"/>
  <c r="CL877"/>
  <c r="CR132"/>
  <c r="CT345"/>
  <c r="CL863"/>
  <c r="CR162"/>
  <c r="CT245"/>
  <c r="CM741"/>
  <c r="CM363"/>
  <c r="CL539"/>
  <c r="CR41"/>
  <c r="CL635"/>
  <c r="CT505"/>
  <c r="CL778"/>
  <c r="CM244"/>
  <c r="CM864"/>
  <c r="CM678"/>
  <c r="CT361"/>
  <c r="CT15"/>
  <c r="CT479"/>
  <c r="CL226"/>
  <c r="CT803"/>
  <c r="CR545"/>
  <c r="CT572"/>
  <c r="CR11"/>
  <c r="CR678"/>
  <c r="CR69"/>
  <c r="CR483"/>
  <c r="CT129"/>
  <c r="CL507"/>
  <c r="CT333"/>
  <c r="CM281"/>
  <c r="CL513"/>
  <c r="CR441"/>
  <c r="CM215"/>
  <c r="CM69"/>
  <c r="CL1624"/>
  <c r="CT595"/>
  <c r="CT750"/>
  <c r="CM441"/>
  <c r="CL827"/>
  <c r="CT359"/>
  <c r="CM224"/>
  <c r="CM719"/>
  <c r="CT456"/>
  <c r="CM432"/>
  <c r="CM745"/>
  <c r="CT157"/>
  <c r="CT696"/>
  <c r="CL475"/>
  <c r="CL46"/>
  <c r="CR484"/>
  <c r="CL303"/>
  <c r="CM73"/>
  <c r="CM277"/>
  <c r="CT540"/>
  <c r="CR149"/>
  <c r="CM842"/>
  <c r="CR665"/>
  <c r="CM656"/>
  <c r="CL686"/>
  <c r="CR662"/>
  <c r="CR840"/>
  <c r="CR546"/>
  <c r="CL137"/>
  <c r="CT160"/>
  <c r="CR334"/>
  <c r="CR400"/>
  <c r="CR749"/>
  <c r="CM87"/>
  <c r="CL58"/>
  <c r="CT649"/>
  <c r="CT575"/>
  <c r="CM60"/>
  <c r="CL695"/>
  <c r="CL880"/>
  <c r="CT834"/>
  <c r="CL726"/>
  <c r="CR698"/>
  <c r="CT868"/>
  <c r="CL97"/>
  <c r="CT95"/>
  <c r="CR704"/>
  <c r="CT561"/>
  <c r="CT872"/>
  <c r="CR498"/>
  <c r="CM527"/>
  <c r="CT849"/>
  <c r="CR357"/>
  <c r="CR383"/>
  <c r="CT268"/>
  <c r="CL879"/>
  <c r="CM64"/>
  <c r="CT121"/>
  <c r="CL269"/>
  <c r="CR121"/>
  <c r="CL555"/>
  <c r="CR816"/>
  <c r="CM183"/>
  <c r="CT815"/>
  <c r="CL816"/>
  <c r="CM150"/>
  <c r="CM585"/>
  <c r="CL352"/>
  <c r="CM821"/>
  <c r="CT236"/>
  <c r="CL181"/>
  <c r="CR126"/>
  <c r="CT379"/>
  <c r="CL37"/>
  <c r="CR724"/>
  <c r="CL544"/>
  <c r="CT739"/>
  <c r="CT690"/>
  <c r="CR712"/>
  <c r="CL773"/>
  <c r="CL720"/>
  <c r="CL44"/>
  <c r="CT248"/>
  <c r="CR44"/>
  <c r="CL547"/>
  <c r="CR217"/>
  <c r="CT598"/>
  <c r="CM282"/>
  <c r="CR506"/>
  <c r="CL508"/>
  <c r="CL156"/>
  <c r="CM21"/>
  <c r="CM223"/>
  <c r="CR243"/>
  <c r="CM489"/>
  <c r="CR690"/>
  <c r="CR794"/>
  <c r="CL222"/>
  <c r="CM774"/>
  <c r="CM199"/>
  <c r="CM247"/>
  <c r="CM187"/>
  <c r="CR800"/>
  <c r="CT859"/>
  <c r="CL423"/>
  <c r="CM156"/>
  <c r="CR566"/>
  <c r="CM519"/>
  <c r="CR263"/>
  <c r="CL106"/>
  <c r="CT460"/>
  <c r="CL107"/>
  <c r="CM98"/>
  <c r="CT512"/>
  <c r="CL649"/>
  <c r="CL446"/>
  <c r="CR28"/>
  <c r="CT286"/>
  <c r="CT700"/>
  <c r="CL520"/>
  <c r="CM113"/>
  <c r="CT694"/>
  <c r="CL495"/>
  <c r="CM714"/>
  <c r="CM579"/>
  <c r="CT106"/>
  <c r="CT709"/>
  <c r="CR480"/>
  <c r="CL288"/>
  <c r="CM288"/>
  <c r="CT839"/>
  <c r="CT25"/>
  <c r="CL234"/>
  <c r="CT875"/>
  <c r="CT503"/>
  <c r="CR264"/>
  <c r="CR528"/>
  <c r="CR319"/>
  <c r="CR204"/>
  <c r="CM322"/>
  <c r="CM384"/>
  <c r="CR616"/>
  <c r="CM646"/>
  <c r="CT817"/>
  <c r="CL237"/>
  <c r="CT352"/>
  <c r="CM353"/>
  <c r="CM790"/>
  <c r="CT39"/>
  <c r="CR843"/>
  <c r="CM211"/>
  <c r="CL292"/>
  <c r="CR524"/>
  <c r="CL611"/>
  <c r="CR584"/>
  <c r="CT472"/>
  <c r="CL38"/>
  <c r="CT580"/>
  <c r="CL850"/>
  <c r="CR343"/>
  <c r="CM216"/>
  <c r="CM421"/>
  <c r="CT51"/>
  <c r="CT742"/>
  <c r="CL716"/>
  <c r="CL165"/>
  <c r="CM140"/>
  <c r="CL717"/>
  <c r="CT691"/>
  <c r="CR443"/>
  <c r="CT597"/>
  <c r="CT46"/>
  <c r="CR859"/>
  <c r="CL70"/>
  <c r="CR740"/>
  <c r="CT74"/>
  <c r="CM569"/>
  <c r="CR85"/>
  <c r="CM162"/>
  <c r="CL777"/>
  <c r="CM853"/>
  <c r="CM742"/>
  <c r="CR136"/>
  <c r="CT218"/>
  <c r="CT437"/>
  <c r="CT390"/>
  <c r="CR550"/>
  <c r="CT136"/>
  <c r="CM409"/>
  <c r="CT312"/>
  <c r="CR19"/>
  <c r="CR406"/>
  <c r="CT141"/>
  <c r="CT107"/>
  <c r="CL784"/>
  <c r="CM175"/>
  <c r="CL31"/>
  <c r="CM554"/>
  <c r="CT718"/>
  <c r="CT370"/>
  <c r="CR813"/>
  <c r="CL872"/>
  <c r="CT634"/>
  <c r="CL207"/>
  <c r="CM783"/>
  <c r="CL671"/>
  <c r="CT371"/>
  <c r="CM320"/>
  <c r="CR668"/>
  <c r="CT94"/>
  <c r="CM703"/>
  <c r="CL702"/>
  <c r="CR561"/>
  <c r="CR410"/>
  <c r="CL560"/>
  <c r="CR381"/>
  <c r="CR557"/>
  <c r="CM528"/>
  <c r="CR494"/>
  <c r="CT320"/>
  <c r="CR501"/>
  <c r="CM500"/>
  <c r="CM617"/>
  <c r="CM155"/>
  <c r="CR471"/>
  <c r="CT178"/>
  <c r="CR295"/>
  <c r="CT208"/>
  <c r="CM760"/>
  <c r="CM35"/>
  <c r="CT64"/>
  <c r="CT846"/>
  <c r="CL154"/>
  <c r="CM268"/>
  <c r="CM208"/>
  <c r="CR615"/>
  <c r="CM818"/>
  <c r="CM469"/>
  <c r="CL470"/>
  <c r="CR644"/>
  <c r="CM354"/>
  <c r="CT266"/>
  <c r="CT467"/>
  <c r="CL33"/>
  <c r="CL468"/>
  <c r="CR445"/>
  <c r="CL294"/>
  <c r="CR353"/>
  <c r="CM151"/>
  <c r="CM266"/>
  <c r="CL63"/>
  <c r="CR32"/>
  <c r="CT788"/>
  <c r="CR61"/>
  <c r="CR822"/>
  <c r="CL845"/>
  <c r="CR880"/>
  <c r="CT880"/>
  <c r="CL353"/>
  <c r="CM589"/>
  <c r="CL586"/>
  <c r="CL39"/>
  <c r="CM385"/>
  <c r="CT669"/>
  <c r="CL666"/>
  <c r="CM55"/>
  <c r="CL679"/>
  <c r="CM868"/>
  <c r="CM592"/>
  <c r="CR438"/>
  <c r="CT251"/>
  <c r="CR721"/>
  <c r="CM726"/>
  <c r="CM124"/>
  <c r="CT646"/>
  <c r="CT293"/>
  <c r="CL759"/>
  <c r="CR390"/>
  <c r="CR535"/>
  <c r="CR303"/>
  <c r="CT796"/>
  <c r="CR373"/>
  <c r="CM25"/>
  <c r="CM217"/>
  <c r="CL280"/>
  <c r="CL742"/>
  <c r="CT305"/>
  <c r="CM744"/>
  <c r="CM74"/>
  <c r="CL776"/>
  <c r="CR274"/>
  <c r="CL381"/>
  <c r="CL289"/>
  <c r="CL498"/>
  <c r="CL871"/>
  <c r="CM756"/>
  <c r="CL757"/>
  <c r="CM406"/>
  <c r="CL410"/>
  <c r="CL60"/>
  <c r="CL727"/>
  <c r="CM497"/>
  <c r="CM319"/>
  <c r="CL204"/>
  <c r="CM92"/>
  <c r="CL236"/>
  <c r="CT510"/>
  <c r="CL149"/>
  <c r="CL29"/>
  <c r="CM494"/>
  <c r="CT96"/>
  <c r="CM96"/>
  <c r="CR94"/>
  <c r="CL705"/>
  <c r="CR29"/>
  <c r="CT702"/>
  <c r="CR502"/>
  <c r="CR31"/>
  <c r="CM559"/>
  <c r="CR412"/>
  <c r="CT556"/>
  <c r="CL531"/>
  <c r="CL529"/>
  <c r="CL527"/>
  <c r="CL241"/>
  <c r="CM501"/>
  <c r="CL323"/>
  <c r="CT793"/>
  <c r="CR617"/>
  <c r="CT327"/>
  <c r="CM297"/>
  <c r="CL322"/>
  <c r="CT355"/>
  <c r="CR209"/>
  <c r="CL849"/>
  <c r="CT382"/>
  <c r="CT759"/>
  <c r="CM154"/>
  <c r="CT122"/>
  <c r="CR470"/>
  <c r="CM178"/>
  <c r="CM122"/>
  <c r="CT329"/>
  <c r="CR122"/>
  <c r="CL499"/>
  <c r="CL734"/>
  <c r="CR64"/>
  <c r="CM759"/>
  <c r="CR701"/>
  <c r="CT790"/>
  <c r="CL295"/>
  <c r="CT176"/>
  <c r="CL469"/>
  <c r="CR791"/>
  <c r="CL615"/>
  <c r="CL153"/>
  <c r="CR587"/>
  <c r="CM817"/>
  <c r="CM177"/>
  <c r="CL818"/>
  <c r="CR293"/>
  <c r="CT182"/>
  <c r="CT150"/>
  <c r="CM731"/>
  <c r="CR62"/>
  <c r="CT844"/>
  <c r="CT589"/>
  <c r="CL121"/>
  <c r="CL614"/>
  <c r="CT212"/>
  <c r="CM182"/>
  <c r="CM61"/>
  <c r="CR182"/>
  <c r="CR271"/>
  <c r="CL266"/>
  <c r="CR265"/>
  <c r="CL445"/>
  <c r="CL731"/>
  <c r="CL643"/>
  <c r="CM764"/>
  <c r="CT787"/>
  <c r="CR611"/>
  <c r="CR235"/>
  <c r="CR787"/>
  <c r="CR851"/>
  <c r="CR588"/>
  <c r="CM351"/>
  <c r="CM588"/>
  <c r="CT175"/>
  <c r="CL647"/>
  <c r="CR60"/>
  <c r="CR820"/>
  <c r="CR763"/>
  <c r="CM787"/>
  <c r="CR474"/>
  <c r="CT37"/>
  <c r="CT465"/>
  <c r="CM850"/>
  <c r="CT207"/>
  <c r="CR786"/>
  <c r="CM125"/>
  <c r="CL386"/>
  <c r="CL786"/>
  <c r="CT299"/>
  <c r="CR526"/>
  <c r="CR408"/>
  <c r="CL125"/>
  <c r="CR298"/>
  <c r="CL692"/>
  <c r="CT424"/>
  <c r="CL411"/>
  <c r="CL608"/>
  <c r="CT346"/>
  <c r="CL756"/>
  <c r="CM207"/>
  <c r="CM97"/>
  <c r="CR558"/>
  <c r="CT296"/>
  <c r="CL155"/>
  <c r="CR208"/>
  <c r="CT184"/>
  <c r="CL848"/>
  <c r="CM152"/>
  <c r="CM176"/>
  <c r="CT61"/>
  <c r="CT118"/>
  <c r="CL324"/>
  <c r="CL387"/>
  <c r="CR289"/>
  <c r="CT18"/>
  <c r="CT682"/>
  <c r="CT800"/>
  <c r="CM591"/>
  <c r="CM273"/>
  <c r="CT47"/>
  <c r="CL451"/>
  <c r="CL393"/>
  <c r="CL480"/>
  <c r="CR248"/>
  <c r="CR423"/>
  <c r="CT13"/>
  <c r="CM189"/>
  <c r="CM434"/>
  <c r="CT627"/>
  <c r="CT567"/>
  <c r="CM378"/>
  <c r="CL583"/>
  <c r="CT574"/>
  <c r="CT726"/>
  <c r="CM31"/>
  <c r="CR77"/>
  <c r="CT347"/>
  <c r="CM435"/>
  <c r="CM412"/>
  <c r="CT202"/>
  <c r="CR17"/>
  <c r="CM874"/>
  <c r="CL703"/>
  <c r="CL559"/>
  <c r="CT558"/>
  <c r="CM529"/>
  <c r="CT383"/>
  <c r="CT470"/>
  <c r="CT499"/>
  <c r="CT818"/>
  <c r="CM878"/>
  <c r="CT701"/>
  <c r="CR878"/>
  <c r="CL35"/>
  <c r="CM876"/>
  <c r="CM586"/>
  <c r="CR324"/>
  <c r="CT735"/>
  <c r="CR119"/>
  <c r="CL265"/>
  <c r="CM610"/>
  <c r="CR175"/>
  <c r="CR525"/>
  <c r="CR385"/>
  <c r="CR379"/>
  <c r="CR444"/>
  <c r="CT821"/>
  <c r="CL252"/>
  <c r="CM280"/>
  <c r="CR447"/>
  <c r="CL433"/>
  <c r="CL438"/>
  <c r="CM533"/>
  <c r="CT335"/>
  <c r="CM443"/>
  <c r="CL698"/>
  <c r="CM417"/>
  <c r="CR835"/>
  <c r="CT462"/>
  <c r="CR715"/>
  <c r="CM802"/>
  <c r="CR797"/>
  <c r="CR391"/>
  <c r="CL598"/>
  <c r="CL605"/>
  <c r="CR186"/>
  <c r="CL245"/>
  <c r="CL457"/>
  <c r="CL571"/>
  <c r="CT435"/>
  <c r="CT802"/>
  <c r="CL771"/>
  <c r="CL796"/>
  <c r="CM85"/>
  <c r="CL391"/>
  <c r="CR684"/>
  <c r="CL746"/>
  <c r="CM536"/>
  <c r="CR552"/>
  <c r="CM389"/>
  <c r="CR641"/>
  <c r="CT309"/>
  <c r="CM667"/>
  <c r="CT406"/>
  <c r="CT727"/>
  <c r="CL866"/>
  <c r="CT163"/>
  <c r="CR285"/>
  <c r="CM56"/>
  <c r="CR341"/>
  <c r="CT109"/>
  <c r="CM794"/>
  <c r="CM463"/>
  <c r="CL667"/>
  <c r="CL308"/>
  <c r="CT79"/>
  <c r="CL379"/>
  <c r="CM669"/>
  <c r="CT148"/>
  <c r="CT530"/>
  <c r="CR350"/>
  <c r="CT501"/>
  <c r="CT239"/>
  <c r="CR123"/>
  <c r="CR35"/>
  <c r="CR646"/>
  <c r="CT237"/>
  <c r="CL208"/>
  <c r="CM555"/>
  <c r="CL176"/>
  <c r="CR291"/>
  <c r="CL764"/>
  <c r="CT385"/>
  <c r="CT522"/>
  <c r="CT404"/>
  <c r="CR288"/>
  <c r="CR221"/>
  <c r="CT831"/>
  <c r="CL540"/>
  <c r="CR197"/>
  <c r="CL825"/>
  <c r="CL713"/>
  <c r="CM305"/>
  <c r="CT824"/>
  <c r="CL681"/>
  <c r="CL307"/>
  <c r="CT542"/>
  <c r="CM551"/>
  <c r="CM447"/>
  <c r="CL278"/>
  <c r="CL362"/>
  <c r="CM688"/>
  <c r="CM72"/>
  <c r="CT771"/>
  <c r="CM315"/>
  <c r="CR246"/>
  <c r="CR660"/>
  <c r="CT720"/>
  <c r="CL597"/>
  <c r="CT310"/>
  <c r="CT624"/>
  <c r="CR854"/>
  <c r="CL219"/>
  <c r="CT591"/>
  <c r="CT273"/>
  <c r="CR48"/>
  <c r="CT641"/>
  <c r="CM192"/>
  <c r="CM58"/>
  <c r="CR113"/>
  <c r="CR811"/>
  <c r="CR571"/>
  <c r="CR224"/>
  <c r="CR632"/>
  <c r="CL24"/>
  <c r="CM659"/>
  <c r="CR639"/>
  <c r="CM872"/>
  <c r="CM102"/>
  <c r="CR463"/>
  <c r="CR109"/>
  <c r="CT628"/>
  <c r="CT260"/>
  <c r="CM833"/>
  <c r="CT860"/>
  <c r="CR600"/>
  <c r="CL370"/>
  <c r="CT801"/>
  <c r="CM83"/>
  <c r="CM628"/>
  <c r="CL145"/>
  <c r="CR145"/>
  <c r="CR370"/>
  <c r="CM108"/>
  <c r="CL724"/>
  <c r="CM841"/>
  <c r="CT97"/>
  <c r="CR755"/>
  <c r="CR783"/>
  <c r="CL561"/>
  <c r="CR872"/>
  <c r="CT848"/>
  <c r="CM296"/>
  <c r="CT733"/>
  <c r="CT267"/>
  <c r="CR877"/>
  <c r="CR792"/>
  <c r="CR329"/>
  <c r="CR184"/>
  <c r="CT586"/>
  <c r="CT822"/>
  <c r="CL817"/>
  <c r="CL846"/>
  <c r="CM120"/>
  <c r="CR844"/>
  <c r="CT291"/>
  <c r="CM730"/>
  <c r="CM352"/>
  <c r="CT611"/>
  <c r="CT493"/>
  <c r="CR236"/>
  <c r="CR874"/>
  <c r="CM126"/>
  <c r="CR610"/>
  <c r="CT290"/>
  <c r="CT725"/>
  <c r="CR472"/>
  <c r="CR520"/>
  <c r="CR403"/>
  <c r="CT670"/>
  <c r="CT201"/>
  <c r="CR638"/>
  <c r="CT797"/>
  <c r="CR508"/>
  <c r="CL196"/>
  <c r="CR570"/>
  <c r="CR750"/>
  <c r="CL25"/>
  <c r="CL477"/>
  <c r="CM248"/>
  <c r="CM830"/>
  <c r="CM684"/>
  <c r="CL865"/>
  <c r="CT545"/>
  <c r="CM12"/>
  <c r="CT795"/>
  <c r="CL838"/>
  <c r="CT140"/>
  <c r="CT665"/>
  <c r="CT440"/>
  <c r="CT639"/>
  <c r="CL120"/>
  <c r="CM618"/>
  <c r="CR387"/>
  <c r="CM647"/>
  <c r="CT820"/>
  <c r="CT38"/>
  <c r="CT554"/>
  <c r="CT474"/>
  <c r="CT67"/>
  <c r="CM474"/>
  <c r="CR814"/>
  <c r="CT125"/>
  <c r="CL788"/>
  <c r="CT757"/>
  <c r="CR850"/>
  <c r="CR409"/>
  <c r="CL85"/>
  <c r="CR620"/>
  <c r="CL191"/>
  <c r="CT231"/>
  <c r="CR679"/>
  <c r="CM738"/>
  <c r="CM218"/>
  <c r="CL359"/>
  <c r="CR743"/>
  <c r="CL808"/>
  <c r="CL246"/>
  <c r="CM514"/>
  <c r="CM861"/>
  <c r="CM91"/>
  <c r="CT707"/>
  <c r="CL443"/>
  <c r="CL432"/>
  <c r="CL801"/>
  <c r="CM43"/>
  <c r="CT476"/>
  <c r="CM228"/>
  <c r="CT827"/>
  <c r="CL335"/>
  <c r="CM700"/>
  <c r="CL455"/>
  <c r="CL366"/>
  <c r="CT190"/>
  <c r="CM660"/>
  <c r="CT538"/>
  <c r="CL345"/>
  <c r="CM722"/>
  <c r="CL218"/>
  <c r="CT653"/>
  <c r="CL161"/>
  <c r="CR196"/>
  <c r="CR798"/>
  <c r="CM398"/>
  <c r="CM431"/>
  <c r="CT711"/>
  <c r="CL429"/>
  <c r="CM799"/>
  <c r="CM307"/>
  <c r="CM442"/>
  <c r="CR16"/>
  <c r="CL371"/>
  <c r="CM50"/>
  <c r="CT854"/>
  <c r="CT340"/>
  <c r="CT549"/>
  <c r="CL223"/>
  <c r="CM333"/>
  <c r="CT478"/>
  <c r="CR456"/>
  <c r="CR650"/>
  <c r="CR572"/>
  <c r="CL652"/>
  <c r="CM448"/>
  <c r="CR481"/>
  <c r="CR21"/>
  <c r="CT745"/>
  <c r="CR707"/>
  <c r="CM53"/>
  <c r="CR424"/>
  <c r="CT52"/>
  <c r="CL462"/>
  <c r="CT457"/>
  <c r="CM42"/>
  <c r="CR74"/>
  <c r="CL600"/>
  <c r="CM456"/>
  <c r="CL750"/>
  <c r="CR737"/>
  <c r="CM476"/>
  <c r="CR462"/>
  <c r="CM13"/>
  <c r="CR451"/>
  <c r="CL514"/>
  <c r="CR244"/>
  <c r="CM601"/>
  <c r="CR190"/>
  <c r="CL592"/>
  <c r="CR591"/>
  <c r="CL15"/>
  <c r="CM11"/>
  <c r="CR479"/>
  <c r="CL447"/>
  <c r="CT186"/>
  <c r="CL852"/>
  <c r="CR823"/>
  <c r="CT366"/>
  <c r="CM486"/>
  <c r="CM334"/>
  <c r="CL48"/>
  <c r="CL336"/>
  <c r="CT217"/>
  <c r="CL248"/>
  <c r="CL568"/>
  <c r="CM723"/>
  <c r="CT88"/>
  <c r="CL22"/>
  <c r="CM834"/>
  <c r="CT401"/>
  <c r="CR311"/>
  <c r="CR53"/>
  <c r="CM782"/>
  <c r="CM90"/>
  <c r="CT751"/>
  <c r="CR83"/>
  <c r="CR541"/>
  <c r="CM166"/>
  <c r="CT541"/>
  <c r="CM715"/>
  <c r="CL699"/>
  <c r="CL640"/>
  <c r="CT754"/>
  <c r="CR630"/>
  <c r="CR751"/>
  <c r="CT195"/>
  <c r="CM57"/>
  <c r="CR396"/>
  <c r="CL111"/>
  <c r="CL422"/>
  <c r="CM402"/>
  <c r="CM45"/>
  <c r="CR649"/>
  <c r="CR286"/>
  <c r="CR548"/>
  <c r="CR313"/>
  <c r="CR697"/>
  <c r="CL639"/>
  <c r="CM446"/>
  <c r="CR71"/>
  <c r="CM138"/>
  <c r="CM631"/>
  <c r="CL637"/>
  <c r="CR227"/>
  <c r="CT599"/>
  <c r="CL452"/>
  <c r="CL261"/>
  <c r="CT695"/>
  <c r="CM517"/>
  <c r="CR664"/>
  <c r="CT318"/>
  <c r="CM100"/>
  <c r="CR477"/>
  <c r="CM538"/>
  <c r="CR567"/>
  <c r="CR867"/>
  <c r="CM637"/>
  <c r="CL751"/>
  <c r="CL754"/>
  <c r="CM86"/>
  <c r="CR482"/>
  <c r="CL628"/>
  <c r="CR45"/>
  <c r="CL602"/>
  <c r="CT491"/>
  <c r="CT563"/>
  <c r="CL253"/>
  <c r="CM272"/>
  <c r="CL397"/>
  <c r="CT283"/>
  <c r="CR316"/>
  <c r="CM107"/>
  <c r="CT225"/>
  <c r="CT433"/>
  <c r="CT640"/>
  <c r="CR442"/>
  <c r="CR344"/>
  <c r="CR637"/>
  <c r="CR810"/>
  <c r="CR404"/>
  <c r="CT112"/>
  <c r="CT114"/>
  <c r="CT56"/>
  <c r="CT578"/>
  <c r="CT98"/>
  <c r="CR565"/>
  <c r="CT748"/>
  <c r="CM521"/>
  <c r="CR563"/>
  <c r="CL430"/>
  <c r="CT838"/>
  <c r="CR340"/>
  <c r="CM710"/>
  <c r="CM403"/>
  <c r="CM47"/>
  <c r="CL489"/>
  <c r="CT693"/>
  <c r="CT246"/>
  <c r="CT623"/>
  <c r="CM487"/>
  <c r="CR577"/>
  <c r="CR314"/>
  <c r="CL143"/>
  <c r="CM775"/>
  <c r="CR138"/>
  <c r="CT158"/>
  <c r="CL548"/>
  <c r="CM856"/>
  <c r="CT332"/>
  <c r="CM682"/>
  <c r="CR597"/>
  <c r="CM807"/>
  <c r="CM544"/>
  <c r="CM359"/>
  <c r="CL721"/>
  <c r="CR301"/>
  <c r="CM263"/>
  <c r="CL263"/>
  <c r="CR24"/>
  <c r="CL389"/>
  <c r="CM202"/>
  <c r="CT509"/>
  <c r="CM457"/>
  <c r="CM106"/>
  <c r="CL173"/>
  <c r="CM143"/>
  <c r="CR718"/>
  <c r="CR576"/>
  <c r="CR131"/>
  <c r="CL488"/>
  <c r="CT102"/>
  <c r="CT517"/>
  <c r="CM18"/>
  <c r="CL450"/>
  <c r="CM537"/>
  <c r="CL690"/>
  <c r="CL142"/>
  <c r="CR795"/>
  <c r="CR478"/>
  <c r="CT513"/>
  <c r="CR193"/>
  <c r="CT166"/>
  <c r="CR220"/>
  <c r="CR832"/>
  <c r="CM343"/>
  <c r="CR230"/>
  <c r="CR519"/>
  <c r="CM720"/>
  <c r="CT257"/>
  <c r="CR275"/>
  <c r="CR388"/>
  <c r="CM338"/>
  <c r="CR363"/>
  <c r="CR861"/>
  <c r="CL719"/>
  <c r="CL136"/>
  <c r="CL440"/>
  <c r="CM564"/>
  <c r="CL131"/>
  <c r="CM451"/>
  <c r="CL743"/>
  <c r="CL19"/>
  <c r="CM257"/>
  <c r="CL536"/>
  <c r="CL802"/>
  <c r="CM740"/>
  <c r="CT769"/>
  <c r="CL13"/>
  <c r="CL419"/>
  <c r="CR605"/>
  <c r="CT592"/>
  <c r="CM459"/>
  <c r="CL709"/>
  <c r="CL565"/>
  <c r="CT535"/>
  <c r="CR226"/>
  <c r="CM683"/>
  <c r="CT194"/>
  <c r="CM835"/>
  <c r="CR345"/>
  <c r="CL214"/>
  <c r="CM394"/>
  <c r="CR661"/>
  <c r="CR229"/>
  <c r="CT459"/>
  <c r="CR658"/>
  <c r="CT419"/>
  <c r="CR507"/>
  <c r="CL21"/>
  <c r="CT164"/>
  <c r="CM462"/>
  <c r="CM654"/>
  <c r="CM219"/>
  <c r="CM800"/>
  <c r="CT425"/>
  <c r="CL623"/>
  <c r="CL481"/>
  <c r="CL861"/>
  <c r="CL621"/>
  <c r="CM852"/>
  <c r="CT723"/>
  <c r="CT828"/>
  <c r="CR18"/>
  <c r="CT396"/>
  <c r="CL723"/>
  <c r="CR490"/>
  <c r="CM89"/>
  <c r="CM607"/>
  <c r="CT636"/>
  <c r="CT99"/>
  <c r="CR110"/>
  <c r="CR628"/>
  <c r="CM137"/>
  <c r="CM695"/>
  <c r="CT104"/>
  <c r="CL115"/>
  <c r="CT72"/>
  <c r="CT581"/>
  <c r="CM308"/>
  <c r="CL444"/>
  <c r="CL104"/>
  <c r="CR656"/>
  <c r="CT138"/>
  <c r="CL110"/>
  <c r="CL579"/>
  <c r="CT602"/>
  <c r="CT81"/>
  <c r="CL260"/>
  <c r="CR397"/>
  <c r="CR57"/>
  <c r="CL141"/>
  <c r="CL805"/>
  <c r="CT565"/>
  <c r="CM540"/>
  <c r="CL458"/>
  <c r="CL163"/>
  <c r="CL537"/>
  <c r="CM477"/>
  <c r="CM662"/>
  <c r="CR168"/>
  <c r="CL456"/>
  <c r="CR134"/>
  <c r="CM139"/>
  <c r="CR868"/>
  <c r="CR430"/>
  <c r="CR23"/>
  <c r="CR189"/>
  <c r="CL566"/>
  <c r="CL368"/>
  <c r="CT162"/>
  <c r="CL596"/>
  <c r="CM568"/>
  <c r="CM440"/>
  <c r="CT835"/>
  <c r="CM51"/>
  <c r="CL254"/>
  <c r="CT131"/>
  <c r="CT398"/>
  <c r="CL194"/>
  <c r="CR420"/>
  <c r="CL75"/>
  <c r="CL87"/>
  <c r="CT482"/>
  <c r="CM190"/>
  <c r="CM580"/>
  <c r="CR491"/>
  <c r="CM258"/>
  <c r="CL127"/>
  <c r="CT782"/>
  <c r="CT579"/>
  <c r="CR775"/>
  <c r="CM575"/>
  <c r="CL201"/>
  <c r="CT753"/>
  <c r="CR753"/>
  <c r="CT638"/>
  <c r="CM777"/>
  <c r="CL215"/>
  <c r="CL50"/>
  <c r="CL662"/>
  <c r="CL574"/>
  <c r="CL315"/>
  <c r="CL711"/>
  <c r="CL100"/>
  <c r="CR374"/>
  <c r="CT145"/>
  <c r="CL718"/>
  <c r="CL691"/>
  <c r="CR392"/>
  <c r="CL511"/>
  <c r="CL17"/>
  <c r="CT338"/>
  <c r="CM633"/>
  <c r="CM46"/>
  <c r="CR505"/>
  <c r="CR745"/>
  <c r="CL830"/>
  <c r="CT661"/>
  <c r="CT146"/>
  <c r="CM869"/>
  <c r="CL74"/>
  <c r="CT50"/>
  <c r="CM331"/>
  <c r="CM54"/>
  <c r="CR51"/>
  <c r="CT185"/>
  <c r="CL682"/>
  <c r="CR540"/>
  <c r="CM513"/>
  <c r="CM48"/>
  <c r="CM623"/>
  <c r="CT710"/>
  <c r="CM372"/>
  <c r="CR770"/>
  <c r="CR538"/>
  <c r="CT274"/>
  <c r="CT625"/>
  <c r="CR741"/>
  <c r="CT857"/>
  <c r="CR651"/>
  <c r="CM400"/>
  <c r="CT650"/>
  <c r="CM172"/>
  <c r="CM274"/>
  <c r="CL340"/>
  <c r="CR685"/>
  <c r="CT489"/>
  <c r="CM342"/>
  <c r="CM220"/>
  <c r="CM541"/>
  <c r="CT388"/>
  <c r="CL629"/>
  <c r="CR805"/>
  <c r="CT811"/>
  <c r="CL275"/>
  <c r="CL512"/>
  <c r="CL577"/>
  <c r="CL128"/>
  <c r="CL740"/>
  <c r="CT708"/>
  <c r="CL304"/>
  <c r="CT193"/>
  <c r="CL190"/>
  <c r="CM565"/>
  <c r="CR435"/>
  <c r="CR448"/>
  <c r="CL49"/>
  <c r="CT422"/>
  <c r="CR361"/>
  <c r="CM658"/>
  <c r="CM245"/>
  <c r="CT431"/>
  <c r="CM855"/>
  <c r="CR70"/>
  <c r="CM134"/>
  <c r="CR709"/>
  <c r="CM367"/>
  <c r="CT856"/>
  <c r="CR863"/>
  <c r="CM449"/>
  <c r="CT508"/>
  <c r="CL534"/>
  <c r="CM711"/>
  <c r="CR432"/>
  <c r="CL829"/>
  <c r="CM661"/>
  <c r="CL594"/>
  <c r="CT1624"/>
  <c r="CT721"/>
  <c r="CT744"/>
  <c r="CM420"/>
  <c r="CM681"/>
  <c r="CL249"/>
  <c r="CL479"/>
  <c r="CM130"/>
  <c r="CL506"/>
  <c r="CR693"/>
  <c r="CM454"/>
  <c r="CT487"/>
  <c r="CT196"/>
  <c r="CT870"/>
  <c r="CL302"/>
  <c r="CT830"/>
  <c r="CM574"/>
  <c r="CT432"/>
  <c r="CL688"/>
  <c r="CR635"/>
  <c r="CL653"/>
  <c r="CR332"/>
  <c r="CM772"/>
  <c r="CL633"/>
  <c r="CT777"/>
  <c r="CM606"/>
  <c r="CR711"/>
  <c r="CT536"/>
  <c r="CR135"/>
  <c r="CM696"/>
  <c r="CR218"/>
  <c r="CL806"/>
  <c r="CL832"/>
  <c r="CT229"/>
  <c r="CM188"/>
  <c r="CL781"/>
  <c r="CM44"/>
  <c r="CT21"/>
  <c r="CM809"/>
  <c r="CL655"/>
  <c r="CL535"/>
  <c r="CM716"/>
  <c r="CR592"/>
  <c r="CT368"/>
  <c r="CL747"/>
  <c r="CT331"/>
  <c r="CL683"/>
  <c r="CL140"/>
  <c r="CT506"/>
  <c r="CR360"/>
  <c r="CT568"/>
  <c r="CR688"/>
  <c r="CM310"/>
  <c r="CR857"/>
  <c r="CM857"/>
  <c r="CT441"/>
  <c r="CR330"/>
  <c r="CT678"/>
  <c r="CL257"/>
  <c r="CR595"/>
  <c r="CM750"/>
  <c r="CM691"/>
  <c r="CM391"/>
  <c r="CM826"/>
  <c r="CL831"/>
  <c r="CL860"/>
  <c r="CL108"/>
  <c r="CT83"/>
  <c r="CT87"/>
  <c r="CR81"/>
  <c r="CT285"/>
  <c r="CM390"/>
  <c r="CM773"/>
  <c r="CM553"/>
  <c r="CM520"/>
  <c r="CR106"/>
  <c r="CR485"/>
  <c r="CM284"/>
  <c r="CT722"/>
  <c r="CL27"/>
  <c r="CT58"/>
  <c r="CR776"/>
  <c r="CL133"/>
  <c r="CM518"/>
  <c r="CL45"/>
  <c r="CM578"/>
  <c r="CR440"/>
  <c r="CL828"/>
  <c r="CM115"/>
  <c r="CT687"/>
  <c r="CL626"/>
  <c r="CT743"/>
  <c r="CR260"/>
  <c r="CR308"/>
  <c r="CM808"/>
  <c r="CR575"/>
  <c r="CL396"/>
  <c r="CR163"/>
  <c r="CT84"/>
  <c r="CT101"/>
  <c r="CT261"/>
  <c r="CT308"/>
  <c r="CT698"/>
  <c r="CT746"/>
  <c r="CR510"/>
  <c r="CL767"/>
  <c r="CL258"/>
  <c r="CL98"/>
  <c r="CT686"/>
  <c r="CT341"/>
  <c r="CM116"/>
  <c r="CT86"/>
  <c r="CR222"/>
  <c r="CT28"/>
  <c r="CM112"/>
  <c r="CM109"/>
  <c r="CR103"/>
  <c r="CR99"/>
  <c r="CM254"/>
  <c r="CR364"/>
  <c r="CT837"/>
  <c r="CT71"/>
  <c r="CT689"/>
  <c r="CL83"/>
  <c r="CT548"/>
  <c r="CT279"/>
  <c r="CM227"/>
  <c r="CL607"/>
  <c r="CT364"/>
  <c r="CT518"/>
  <c r="CR22"/>
  <c r="CL314"/>
  <c r="CR446"/>
  <c r="CT519"/>
  <c r="CT374"/>
  <c r="CR839"/>
  <c r="CM370"/>
  <c r="CR426"/>
  <c r="CR87"/>
  <c r="CT108"/>
  <c r="CR116"/>
  <c r="CT203"/>
  <c r="CT637"/>
  <c r="CT403"/>
  <c r="CR201"/>
  <c r="CR578"/>
  <c r="CR389"/>
  <c r="CT389"/>
  <c r="CR216"/>
  <c r="CT343"/>
  <c r="CL16"/>
  <c r="CT232"/>
  <c r="CM27"/>
  <c r="CL291"/>
  <c r="CL601"/>
  <c r="CR250"/>
  <c r="CT738"/>
  <c r="CR804"/>
  <c r="CT134"/>
  <c r="CL109"/>
  <c r="CR312"/>
  <c r="CR536"/>
  <c r="CM587"/>
  <c r="CM324"/>
  <c r="CT851"/>
  <c r="CR38"/>
  <c r="CT520"/>
  <c r="CL787"/>
  <c r="CT405"/>
  <c r="CR158"/>
  <c r="CL82"/>
  <c r="CR856"/>
  <c r="CR307"/>
  <c r="CR487"/>
  <c r="CM534"/>
  <c r="CR457"/>
  <c r="CM186"/>
  <c r="CL311"/>
  <c r="CM679"/>
  <c r="CM739"/>
  <c r="CL765"/>
  <c r="CR272"/>
  <c r="CT483"/>
  <c r="CT243"/>
  <c r="CL487"/>
  <c r="CM309"/>
  <c r="CL627"/>
  <c r="CM232"/>
  <c r="CM776"/>
  <c r="CM824"/>
  <c r="CM836"/>
  <c r="CM362"/>
  <c r="CM360"/>
  <c r="CL305"/>
  <c r="CT539"/>
  <c r="CR82"/>
  <c r="CR683"/>
  <c r="CR398"/>
  <c r="CT683"/>
  <c r="CR855"/>
  <c r="CL197"/>
  <c r="CT128"/>
  <c r="CT275"/>
  <c r="CM562"/>
  <c r="CR395"/>
  <c r="CL360"/>
  <c r="CR486"/>
  <c r="CM652"/>
  <c r="CR421"/>
  <c r="CL854"/>
  <c r="CL193"/>
  <c r="CT44"/>
  <c r="CM542"/>
  <c r="CM163"/>
  <c r="CM748"/>
  <c r="CM550"/>
  <c r="CM458"/>
  <c r="CL712"/>
  <c r="CM229"/>
  <c r="CL47"/>
  <c r="CM286"/>
  <c r="CR192"/>
  <c r="CM243"/>
  <c r="CL400"/>
  <c r="CM595"/>
  <c r="CM737"/>
  <c r="CT395"/>
  <c r="CM388"/>
  <c r="CM481"/>
  <c r="CR511"/>
  <c r="CM708"/>
  <c r="CM345"/>
  <c r="CL657"/>
  <c r="CL533"/>
  <c r="CR852"/>
  <c r="CM620"/>
  <c r="CL373"/>
  <c r="CL622"/>
  <c r="CM251"/>
  <c r="CM142"/>
  <c r="CT603"/>
  <c r="CR666"/>
  <c r="CR769"/>
  <c r="CR717"/>
  <c r="CT825"/>
  <c r="CR773"/>
  <c r="CL630"/>
  <c r="CT362"/>
  <c r="CT593"/>
  <c r="CL221"/>
  <c r="CL41"/>
  <c r="CL341"/>
  <c r="CL392"/>
  <c r="CM368"/>
  <c r="CR824"/>
  <c r="CL552"/>
  <c r="CM736"/>
  <c r="CT712"/>
  <c r="CL186"/>
  <c r="CR249"/>
  <c r="CR516"/>
  <c r="CM129"/>
  <c r="CL220"/>
  <c r="CR187"/>
  <c r="CM70"/>
  <c r="CM157"/>
  <c r="CT601"/>
  <c r="CM598"/>
  <c r="CL224"/>
  <c r="CL310"/>
  <c r="CM250"/>
  <c r="CM337"/>
  <c r="CM866"/>
  <c r="CT511"/>
  <c r="CL868"/>
  <c r="CM717"/>
  <c r="CL283"/>
  <c r="CM171"/>
  <c r="CT417"/>
  <c r="CL367"/>
  <c r="CM302"/>
  <c r="CM484"/>
  <c r="CM131"/>
  <c r="CT765"/>
  <c r="CR232"/>
  <c r="CM837"/>
  <c r="CM627"/>
  <c r="CL454"/>
  <c r="CT853"/>
  <c r="CR333"/>
  <c r="CR652"/>
  <c r="CL286"/>
  <c r="CL564"/>
  <c r="CL770"/>
  <c r="CR12"/>
  <c r="CT161"/>
  <c r="CL738"/>
  <c r="CM563"/>
  <c r="CL835"/>
  <c r="CL797"/>
  <c r="CL823"/>
  <c r="CM340"/>
  <c r="CL739"/>
  <c r="CM332"/>
  <c r="CT443"/>
  <c r="CL333"/>
  <c r="CT339"/>
  <c r="CM418"/>
  <c r="CR858"/>
  <c r="CM508"/>
  <c r="CM141"/>
  <c r="CL486"/>
  <c r="CR305"/>
  <c r="CR73"/>
  <c r="CM685"/>
  <c r="CR799"/>
  <c r="CR42"/>
  <c r="CL634"/>
  <c r="CM339"/>
  <c r="CL157"/>
  <c r="CM419"/>
  <c r="CM698"/>
  <c r="CM287"/>
  <c r="CT747"/>
  <c r="CR655"/>
  <c r="CL284"/>
  <c r="CT82"/>
  <c r="CR142"/>
  <c r="CT252"/>
  <c r="CT254"/>
  <c r="CT253"/>
  <c r="CM600"/>
  <c r="CM246"/>
  <c r="CT220"/>
  <c r="CT250"/>
  <c r="CR156"/>
  <c r="CT214"/>
  <c r="CM170"/>
  <c r="CM252"/>
  <c r="CL755"/>
  <c r="CL638"/>
  <c r="CT485"/>
  <c r="CL30"/>
  <c r="CL93"/>
  <c r="CR256"/>
  <c r="CM173"/>
  <c r="CT867"/>
  <c r="CM256"/>
  <c r="CM653"/>
  <c r="CR198"/>
  <c r="CL28"/>
  <c r="CL198"/>
  <c r="CL405"/>
  <c r="CL57"/>
  <c r="CM641"/>
  <c r="CL725"/>
  <c r="CR579"/>
  <c r="CR509"/>
  <c r="CR640"/>
  <c r="CT22"/>
  <c r="CT664"/>
  <c r="CL202"/>
  <c r="CM485"/>
  <c r="CR488"/>
  <c r="CM221"/>
  <c r="CM687"/>
  <c r="CT314"/>
  <c r="CL753"/>
  <c r="CL521"/>
  <c r="CL460"/>
  <c r="CL144"/>
  <c r="CR569"/>
  <c r="CM581"/>
  <c r="CM145"/>
  <c r="CL522"/>
  <c r="CM498"/>
  <c r="CM174"/>
  <c r="CR88"/>
  <c r="CM781"/>
  <c r="CT463"/>
  <c r="CT632"/>
  <c r="CT862"/>
  <c r="CT671"/>
  <c r="CL344"/>
  <c r="CT48"/>
  <c r="CT714"/>
  <c r="CM439"/>
  <c r="CT75"/>
  <c r="CL656"/>
  <c r="CM640"/>
  <c r="CR657"/>
  <c r="CR280"/>
  <c r="CL203"/>
  <c r="CM59"/>
  <c r="CM411"/>
  <c r="CT656"/>
  <c r="CT779"/>
  <c r="CM880"/>
  <c r="CT287"/>
  <c r="CR376"/>
  <c r="CR141"/>
  <c r="CM146"/>
  <c r="CL228"/>
  <c r="CM350"/>
  <c r="CL834"/>
  <c r="CT228"/>
  <c r="CL813"/>
  <c r="CL56"/>
  <c r="CL482"/>
  <c r="CM828"/>
  <c r="CL581"/>
  <c r="CM407"/>
  <c r="CT334"/>
  <c r="CR433"/>
  <c r="CR581"/>
  <c r="CM668"/>
  <c r="CL775"/>
  <c r="CM813"/>
  <c r="CM743"/>
  <c r="CL525"/>
  <c r="CT546"/>
  <c r="CM23"/>
  <c r="CM101"/>
  <c r="CR551"/>
  <c r="CL406"/>
  <c r="CT464"/>
  <c r="CR199"/>
  <c r="CT514"/>
  <c r="CM114"/>
  <c r="CL102"/>
  <c r="CL584"/>
  <c r="CM231"/>
  <c r="CL380"/>
  <c r="CL235"/>
  <c r="CM349"/>
  <c r="CT198"/>
  <c r="CL404"/>
  <c r="CT42"/>
  <c r="CL810"/>
  <c r="CT89"/>
  <c r="CR681"/>
  <c r="CT866"/>
  <c r="CL714"/>
  <c r="CT865"/>
  <c r="CT836"/>
  <c r="CT263"/>
  <c r="CR283"/>
  <c r="CR281"/>
  <c r="CL86"/>
  <c r="CR573"/>
  <c r="CR143"/>
  <c r="CM264"/>
  <c r="CR202"/>
  <c r="CT256"/>
  <c r="CT442"/>
  <c r="CR96"/>
  <c r="CT344"/>
  <c r="CM95"/>
  <c r="CR706"/>
  <c r="CM704"/>
  <c r="CT783"/>
  <c r="CT502"/>
  <c r="CM561"/>
  <c r="CR92"/>
  <c r="CR559"/>
  <c r="CT381"/>
  <c r="CR30"/>
  <c r="CM557"/>
  <c r="CR532"/>
  <c r="CM530"/>
  <c r="CR523"/>
  <c r="CT528"/>
  <c r="CR527"/>
  <c r="CT494"/>
  <c r="CR320"/>
  <c r="CT117"/>
  <c r="CL728"/>
  <c r="CL501"/>
  <c r="CL500"/>
  <c r="CT760"/>
  <c r="CM849"/>
  <c r="CM879"/>
  <c r="CT179"/>
  <c r="CT35"/>
  <c r="CT645"/>
  <c r="CT847"/>
  <c r="CT153"/>
  <c r="CT238"/>
  <c r="CM848"/>
  <c r="CM123"/>
  <c r="CM356"/>
  <c r="CM793"/>
  <c r="CR327"/>
  <c r="CR760"/>
  <c r="CT177"/>
  <c r="CR326"/>
  <c r="CT325"/>
  <c r="CM34"/>
  <c r="CM238"/>
  <c r="CR238"/>
  <c r="CM153"/>
  <c r="CT33"/>
  <c r="CR34"/>
  <c r="CT62"/>
  <c r="CR876"/>
  <c r="CR237"/>
  <c r="CR63"/>
  <c r="CL268"/>
  <c r="CT731"/>
  <c r="CT324"/>
  <c r="CM732"/>
  <c r="CM325"/>
  <c r="CR213"/>
  <c r="CM328"/>
  <c r="CR176"/>
  <c r="CR183"/>
  <c r="CT730"/>
  <c r="CL732"/>
  <c r="CL758"/>
  <c r="CM590"/>
  <c r="CM32"/>
  <c r="CR328"/>
  <c r="CR174"/>
  <c r="CM62"/>
  <c r="CT785"/>
  <c r="CM648"/>
  <c r="CM619"/>
  <c r="CR648"/>
  <c r="CT583"/>
  <c r="CM642"/>
  <c r="CL213"/>
  <c r="CT351"/>
  <c r="CT618"/>
  <c r="CL590"/>
  <c r="CL183"/>
  <c r="CM39"/>
  <c r="CR842"/>
  <c r="CM118"/>
  <c r="CT842"/>
  <c r="CR821"/>
  <c r="CT68"/>
  <c r="CT233"/>
  <c r="CT386"/>
  <c r="CT380"/>
  <c r="CR735"/>
  <c r="CR618"/>
  <c r="CT814"/>
  <c r="CL351"/>
  <c r="CR68"/>
  <c r="CL358"/>
  <c r="CM386"/>
  <c r="CL118"/>
  <c r="CT206"/>
  <c r="CR762"/>
  <c r="CT526"/>
  <c r="CM37"/>
  <c r="CM473"/>
  <c r="CR608"/>
  <c r="CR93"/>
  <c r="CL610"/>
  <c r="CL609"/>
  <c r="CR112"/>
  <c r="CT667"/>
  <c r="CT288"/>
  <c r="CR725"/>
  <c r="CR258"/>
  <c r="CT752"/>
  <c r="CT59"/>
  <c r="CT137"/>
  <c r="CT407"/>
  <c r="CT659"/>
  <c r="CR114"/>
  <c r="CR607"/>
  <c r="CR596"/>
  <c r="CT480"/>
  <c r="CR634"/>
  <c r="CL553"/>
  <c r="CM344"/>
  <c r="CR612"/>
  <c r="CR337"/>
  <c r="CM664"/>
  <c r="CR708"/>
  <c r="CT304"/>
  <c r="CT680"/>
  <c r="CR631"/>
  <c r="CT845"/>
  <c r="CL563"/>
  <c r="CL369"/>
  <c r="CR489"/>
  <c r="CR245"/>
  <c r="CM128"/>
  <c r="CR14"/>
  <c r="CM479"/>
  <c r="CR50"/>
  <c r="CM76"/>
  <c r="CL837"/>
  <c r="CL824"/>
  <c r="CL437"/>
  <c r="CL606"/>
  <c r="CM93"/>
  <c r="CR54"/>
  <c r="CL412"/>
  <c r="CR173"/>
  <c r="CL494"/>
  <c r="CR627"/>
  <c r="CM549"/>
  <c r="CR66"/>
  <c r="CL855"/>
  <c r="CT12"/>
  <c r="CL421"/>
  <c r="CR223"/>
  <c r="CM865"/>
  <c r="CM438"/>
  <c r="CM397"/>
  <c r="CT761"/>
  <c r="CR845"/>
  <c r="CR233"/>
  <c r="CR180"/>
  <c r="CM81"/>
  <c r="CL399"/>
  <c r="CM858"/>
  <c r="CT133"/>
  <c r="CM191"/>
  <c r="CL693"/>
  <c r="CT794"/>
  <c r="CL418"/>
  <c r="CR624"/>
  <c r="CT840"/>
  <c r="CM757"/>
  <c r="CT402"/>
  <c r="CM88"/>
  <c r="CM105"/>
  <c r="CR107"/>
  <c r="CL94"/>
  <c r="CM531"/>
  <c r="CR728"/>
  <c r="CM819"/>
  <c r="CT151"/>
  <c r="CM147"/>
  <c r="CM749"/>
  <c r="CL53"/>
  <c r="CM768"/>
  <c r="CR195"/>
  <c r="CM133"/>
  <c r="CT533"/>
  <c r="CT562"/>
  <c r="CT605"/>
  <c r="CM829"/>
  <c r="CL510"/>
  <c r="CT450"/>
  <c r="CL573"/>
  <c r="CT156"/>
  <c r="CR826"/>
  <c r="CM725"/>
  <c r="CT24"/>
  <c r="CR713"/>
  <c r="CR829"/>
  <c r="CT551"/>
  <c r="CM867"/>
  <c r="CL580"/>
  <c r="CR261"/>
  <c r="CM103"/>
  <c r="CR79"/>
  <c r="CL496"/>
  <c r="CM24"/>
  <c r="CR782"/>
  <c r="CT755"/>
  <c r="CR348"/>
  <c r="CT559"/>
  <c r="CM558"/>
  <c r="CR529"/>
  <c r="CT210"/>
  <c r="CR761"/>
  <c r="CR296"/>
  <c r="CL178"/>
  <c r="CM33"/>
  <c r="CT612"/>
  <c r="CM815"/>
  <c r="CR777"/>
  <c r="CR188"/>
  <c r="CT14"/>
  <c r="CL570"/>
  <c r="CL772"/>
  <c r="CM596"/>
  <c r="CL435"/>
  <c r="CR767"/>
  <c r="CM22"/>
  <c r="CT699"/>
  <c r="CM377"/>
  <c r="CR469"/>
  <c r="CT445"/>
  <c r="CL700"/>
  <c r="CL172"/>
  <c r="CM624"/>
  <c r="CT606"/>
  <c r="CR539"/>
  <c r="CT823"/>
  <c r="CT461"/>
  <c r="CL804"/>
  <c r="CT16"/>
  <c r="CR422"/>
  <c r="CR454"/>
  <c r="CT19"/>
  <c r="CM376"/>
  <c r="CT53"/>
  <c r="CT227"/>
  <c r="CL490"/>
  <c r="CM810"/>
  <c r="CT809"/>
  <c r="CM526"/>
  <c r="CL439"/>
  <c r="CR247"/>
  <c r="CL812"/>
  <c r="CM727"/>
  <c r="CR452"/>
  <c r="CT749"/>
  <c r="CR178"/>
  <c r="CM355"/>
  <c r="CM267"/>
  <c r="CT353"/>
  <c r="CM271"/>
  <c r="CL589"/>
  <c r="CR647"/>
  <c r="CT105"/>
  <c r="CL843"/>
  <c r="CR418"/>
  <c r="CT778"/>
  <c r="CL800"/>
  <c r="CR870"/>
  <c r="CT475"/>
  <c r="CT855"/>
  <c r="CL312"/>
  <c r="CR40"/>
  <c r="CM80"/>
  <c r="CM650"/>
  <c r="CR836"/>
  <c r="CT829"/>
  <c r="CT577"/>
  <c r="CR104"/>
  <c r="CT365"/>
  <c r="CL206"/>
  <c r="CM697"/>
  <c r="CL578"/>
  <c r="CM404"/>
  <c r="CL465"/>
  <c r="CL320"/>
  <c r="CR686"/>
  <c r="CM602"/>
  <c r="CT705"/>
  <c r="CL557"/>
  <c r="CM471"/>
  <c r="CT615"/>
  <c r="CM847"/>
  <c r="CM184"/>
  <c r="CL267"/>
  <c r="CM729"/>
  <c r="CR206"/>
  <c r="CR386"/>
  <c r="CL851"/>
  <c r="CR349"/>
  <c r="CT91"/>
  <c r="CM548"/>
  <c r="CM798"/>
  <c r="CT716"/>
  <c r="CR774"/>
  <c r="CT421"/>
  <c r="CL708"/>
  <c r="CM539"/>
  <c r="CL187"/>
  <c r="CM453"/>
  <c r="CL316"/>
  <c r="CT49"/>
  <c r="CT337"/>
  <c r="CT317"/>
  <c r="CL794"/>
  <c r="CL541"/>
  <c r="CR338"/>
  <c r="CR302"/>
  <c r="CR219"/>
  <c r="CT226"/>
  <c r="CT635"/>
  <c r="CT770"/>
  <c r="CM393"/>
  <c r="CR562"/>
  <c r="CT373"/>
  <c r="CM399"/>
  <c r="CM825"/>
  <c r="CM622"/>
  <c r="CT537"/>
  <c r="CT622"/>
  <c r="CM630"/>
  <c r="CT453"/>
  <c r="CT159"/>
  <c r="CT244"/>
  <c r="CM276"/>
  <c r="CT187"/>
  <c r="CR778"/>
  <c r="CL334"/>
  <c r="CM795"/>
  <c r="CL424"/>
  <c r="CR459"/>
  <c r="CL859"/>
  <c r="CM249"/>
  <c r="CL769"/>
  <c r="CR768"/>
  <c r="CL138"/>
  <c r="CL504"/>
  <c r="CM253"/>
  <c r="CL84"/>
  <c r="CL710"/>
  <c r="CT170"/>
  <c r="CM164"/>
  <c r="CL188"/>
  <c r="CR80"/>
  <c r="CM605"/>
  <c r="CL277"/>
  <c r="CT80"/>
  <c r="CM657"/>
  <c r="CM41"/>
  <c r="CR15"/>
  <c r="CM796"/>
  <c r="CL230"/>
  <c r="CT799"/>
  <c r="CL744"/>
  <c r="CT654"/>
  <c r="CT436"/>
  <c r="CR772"/>
  <c r="CL318"/>
  <c r="CL591"/>
  <c r="CT43"/>
  <c r="CT429"/>
  <c r="CT215"/>
  <c r="CT168"/>
  <c r="CR336"/>
  <c r="CR368"/>
  <c r="CL542"/>
  <c r="CT507"/>
  <c r="CR133"/>
  <c r="CM515"/>
  <c r="CM545"/>
  <c r="CR185"/>
  <c r="CL538"/>
  <c r="CR691"/>
  <c r="CT852"/>
  <c r="CT367"/>
  <c r="CT284"/>
  <c r="CL593"/>
  <c r="CL247"/>
  <c r="CL77"/>
  <c r="CM747"/>
  <c r="CM437"/>
  <c r="CR461"/>
  <c r="CT544"/>
  <c r="CL54"/>
  <c r="CM770"/>
  <c r="CL546"/>
  <c r="CM709"/>
  <c r="CL774"/>
  <c r="CM547"/>
  <c r="CR20"/>
  <c r="CL680"/>
  <c r="CM313"/>
  <c r="CT315"/>
  <c r="CL873"/>
  <c r="CL92"/>
  <c r="CT490"/>
  <c r="CM510"/>
  <c r="CM49"/>
  <c r="CM260"/>
  <c r="CL694"/>
  <c r="CT23"/>
  <c r="CM104"/>
  <c r="CR781"/>
  <c r="CM410"/>
  <c r="CM493"/>
  <c r="CR439"/>
  <c r="CR633"/>
  <c r="CT222"/>
  <c r="CL146"/>
  <c r="CR475"/>
  <c r="CT681"/>
  <c r="CR722"/>
  <c r="CM752"/>
  <c r="CT629"/>
  <c r="CR86"/>
  <c r="CT426"/>
  <c r="CT806"/>
  <c r="CT54"/>
  <c r="CR746"/>
  <c r="CM200"/>
  <c r="CL741"/>
  <c r="CM753"/>
  <c r="CM290"/>
  <c r="CL631"/>
  <c r="CR699"/>
  <c r="CT569"/>
  <c r="CR460"/>
  <c r="CL554"/>
  <c r="CL377"/>
  <c r="CR754"/>
  <c r="CM608"/>
  <c r="CM259"/>
  <c r="CL227"/>
  <c r="CR375"/>
  <c r="CL306"/>
  <c r="CM767"/>
  <c r="CT662"/>
  <c r="CR689"/>
  <c r="CR547"/>
  <c r="CR695"/>
  <c r="CR144"/>
  <c r="CL874"/>
  <c r="CM205"/>
  <c r="CM670"/>
  <c r="CT521"/>
  <c r="CL112"/>
  <c r="CT630"/>
  <c r="CL374"/>
  <c r="CR287"/>
  <c r="CL436"/>
  <c r="CR401"/>
  <c r="CL670"/>
  <c r="CM638"/>
  <c r="CT230"/>
  <c r="CT573"/>
  <c r="CT143"/>
  <c r="CT113"/>
  <c r="CT26"/>
  <c r="CL71"/>
  <c r="CL402"/>
  <c r="CT45"/>
  <c r="CT103"/>
  <c r="CM523"/>
  <c r="CM347"/>
  <c r="CR719"/>
  <c r="CT400"/>
  <c r="CT633"/>
  <c r="CT552"/>
  <c r="CL575"/>
  <c r="CR833"/>
  <c r="CT781"/>
  <c r="CL641"/>
  <c r="CR279"/>
  <c r="CT488"/>
  <c r="CR27"/>
  <c r="CM236"/>
  <c r="CR97"/>
  <c r="CR100"/>
  <c r="CL95"/>
  <c r="CT704"/>
  <c r="CR231"/>
  <c r="CL503"/>
  <c r="CT496"/>
  <c r="CR560"/>
  <c r="CR841"/>
  <c r="CR556"/>
  <c r="CR531"/>
  <c r="CT497"/>
  <c r="CT242"/>
  <c r="CT319"/>
  <c r="CT204"/>
  <c r="CL117"/>
  <c r="CT321"/>
  <c r="CT36"/>
  <c r="CT65"/>
  <c r="CT295"/>
  <c r="CR65"/>
  <c r="CT877"/>
  <c r="CT644"/>
  <c r="CT468"/>
  <c r="CT791"/>
  <c r="CR382"/>
  <c r="CT614"/>
  <c r="CT152"/>
  <c r="CR733"/>
  <c r="CL760"/>
  <c r="CL34"/>
  <c r="CL847"/>
  <c r="CM614"/>
  <c r="CL122"/>
  <c r="CR152"/>
  <c r="CR817"/>
  <c r="CT816"/>
  <c r="CR33"/>
  <c r="CT213"/>
  <c r="CM467"/>
  <c r="CL876"/>
  <c r="CT292"/>
  <c r="CL184"/>
  <c r="CR120"/>
  <c r="CT619"/>
  <c r="CM293"/>
  <c r="CL791"/>
  <c r="CT119"/>
  <c r="CT358"/>
  <c r="CR642"/>
  <c r="CM844"/>
  <c r="CL151"/>
  <c r="CT211"/>
  <c r="CL62"/>
  <c r="CL790"/>
  <c r="CM466"/>
  <c r="CR789"/>
  <c r="CM735"/>
  <c r="CR380"/>
  <c r="CL61"/>
  <c r="CM270"/>
  <c r="CL119"/>
  <c r="CT610"/>
  <c r="CL815"/>
  <c r="CR358"/>
  <c r="CL612"/>
  <c r="CR351"/>
  <c r="CT608"/>
  <c r="CL270"/>
  <c r="CR105"/>
  <c r="CL211"/>
  <c r="CL588"/>
  <c r="CL729"/>
  <c r="CM38"/>
  <c r="CR609"/>
  <c r="CL68"/>
  <c r="CM762"/>
  <c r="CT93"/>
  <c r="CM472"/>
  <c r="CL762"/>
  <c r="CR752"/>
  <c r="CL67"/>
  <c r="CL473"/>
  <c r="CT57"/>
  <c r="CR137"/>
  <c r="CR111"/>
  <c r="CM298"/>
  <c r="CL426"/>
  <c r="CL101"/>
  <c r="CT375"/>
  <c r="CT626"/>
  <c r="CM422"/>
  <c r="CT27"/>
  <c r="CM148"/>
  <c r="CM789"/>
  <c r="CM167"/>
  <c r="CT191"/>
  <c r="CM84"/>
  <c r="CM512"/>
  <c r="CM369"/>
  <c r="CT144"/>
  <c r="CR55"/>
  <c r="CR834"/>
  <c r="CT348"/>
  <c r="CR356"/>
  <c r="CM292"/>
  <c r="CL158"/>
  <c r="CT486"/>
  <c r="CR739"/>
  <c r="CR369"/>
  <c r="CL550"/>
  <c r="CT780"/>
  <c r="CL103"/>
  <c r="CM707"/>
  <c r="CM831"/>
  <c r="CL232"/>
  <c r="CR164"/>
  <c r="CL476"/>
  <c r="CT282"/>
  <c r="CL685"/>
  <c r="CR802"/>
  <c r="CT165"/>
  <c r="CM30"/>
  <c r="CL259"/>
  <c r="CL427"/>
  <c r="CM196"/>
  <c r="CM649"/>
  <c r="CL408"/>
  <c r="CM639"/>
  <c r="CM396"/>
  <c r="CT173"/>
  <c r="CT557"/>
  <c r="CL297"/>
  <c r="CM63"/>
  <c r="CM845"/>
  <c r="CL177"/>
  <c r="CM358"/>
  <c r="CR211"/>
  <c r="CL299"/>
  <c r="CT262"/>
  <c r="CM713"/>
  <c r="CT40"/>
  <c r="CM632"/>
  <c r="CL766"/>
  <c r="CT869"/>
  <c r="CL603"/>
  <c r="CM77"/>
  <c r="CR515"/>
  <c r="CT515"/>
  <c r="CT736"/>
  <c r="CT448"/>
  <c r="CL282"/>
  <c r="CL166"/>
  <c r="CL372"/>
  <c r="CT858"/>
  <c r="CL795"/>
  <c r="CT303"/>
  <c r="CT446"/>
  <c r="CT247"/>
  <c r="CR512"/>
  <c r="CR544"/>
  <c r="CR700"/>
  <c r="CM149"/>
  <c r="CL59"/>
  <c r="CR428"/>
  <c r="CL90"/>
  <c r="CL493"/>
  <c r="CR496"/>
  <c r="CL240"/>
  <c r="CM321"/>
  <c r="CM209"/>
  <c r="CT732"/>
  <c r="CM701"/>
  <c r="CL238"/>
  <c r="CT120"/>
  <c r="CM643"/>
  <c r="CT265"/>
  <c r="CR466"/>
  <c r="CR788"/>
  <c r="CR619"/>
  <c r="CM611"/>
  <c r="CM291"/>
  <c r="CL180"/>
  <c r="CL474"/>
  <c r="CT90"/>
  <c r="CT871"/>
  <c r="CL300"/>
  <c r="CR411"/>
  <c r="CL298"/>
  <c r="CM135"/>
  <c r="CL281"/>
  <c r="CL549"/>
  <c r="CL395"/>
  <c r="CT447"/>
  <c r="CR606"/>
  <c r="CL167"/>
  <c r="CT130"/>
  <c r="CL748"/>
  <c r="CR254"/>
  <c r="CR91"/>
  <c r="CR146"/>
  <c r="CL171"/>
  <c r="CL398"/>
  <c r="CM430"/>
  <c r="CM52"/>
  <c r="CT685"/>
  <c r="CR869"/>
  <c r="CR742"/>
  <c r="CR46"/>
  <c r="CL80"/>
  <c r="CR127"/>
  <c r="CR766"/>
  <c r="CM40"/>
  <c r="CR130"/>
  <c r="CR49"/>
  <c r="CR431"/>
  <c r="CL595"/>
  <c r="CM20"/>
  <c r="CL363"/>
  <c r="CT73"/>
  <c r="CL73"/>
  <c r="CL169"/>
  <c r="CT197"/>
  <c r="CL417"/>
  <c r="CM195"/>
  <c r="CL338"/>
  <c r="CL43"/>
  <c r="CR335"/>
  <c r="CM1624"/>
  <c r="CM572"/>
  <c r="CT69"/>
  <c r="CM426"/>
  <c r="CL807"/>
  <c r="CT655"/>
  <c r="CT418"/>
  <c r="CL431"/>
  <c r="CT272"/>
  <c r="CT172"/>
  <c r="CT391"/>
  <c r="CR803"/>
  <c r="CR284"/>
  <c r="CL134"/>
  <c r="CM317"/>
  <c r="CR165"/>
  <c r="CM860"/>
  <c r="CT651"/>
  <c r="CM475"/>
  <c r="CM194"/>
  <c r="CT798"/>
  <c r="CL862"/>
  <c r="CL696"/>
  <c r="CR399"/>
  <c r="CR278"/>
  <c r="CM505"/>
  <c r="CM193"/>
  <c r="CL72"/>
  <c r="CL505"/>
  <c r="CL442"/>
  <c r="CT596"/>
  <c r="CM597"/>
  <c r="CL551"/>
  <c r="CL515"/>
  <c r="CT805"/>
  <c r="CL276"/>
  <c r="CM132"/>
  <c r="CT564"/>
  <c r="CM169"/>
  <c r="CT363"/>
  <c r="CT807"/>
  <c r="CL132"/>
  <c r="CT454"/>
  <c r="CT684"/>
  <c r="CL434"/>
  <c r="CM226"/>
  <c r="CL199"/>
  <c r="CL135"/>
  <c r="CR172"/>
  <c r="CT192"/>
  <c r="CL243"/>
  <c r="CL625"/>
  <c r="CT70"/>
  <c r="CM159"/>
  <c r="CM392"/>
  <c r="CR394"/>
  <c r="CL376"/>
  <c r="CM78"/>
  <c r="CT504"/>
  <c r="CT776"/>
  <c r="CL545"/>
  <c r="CM425"/>
  <c r="CM823"/>
  <c r="CL736"/>
  <c r="CL441"/>
  <c r="CL604"/>
  <c r="CL826"/>
  <c r="CL317"/>
  <c r="CM275"/>
  <c r="CT392"/>
  <c r="CL715"/>
  <c r="CR372"/>
  <c r="CM599"/>
  <c r="CM621"/>
  <c r="CM506"/>
  <c r="CL332"/>
  <c r="CT455"/>
  <c r="CR128"/>
  <c r="CR830"/>
  <c r="CR796"/>
  <c r="CM576"/>
  <c r="CT276"/>
  <c r="CM543"/>
  <c r="CR720"/>
  <c r="CR476"/>
  <c r="CT277"/>
  <c r="CM570"/>
  <c r="CM436"/>
  <c r="CR564"/>
  <c r="CT861"/>
  <c r="CR831"/>
  <c r="CR825"/>
  <c r="CM778"/>
  <c r="CL459"/>
  <c r="CT484"/>
  <c r="CL51"/>
  <c r="CT127"/>
  <c r="CT652"/>
  <c r="CM283"/>
  <c r="CR692"/>
  <c r="CM158"/>
  <c r="CM301"/>
  <c r="CL809"/>
  <c r="CM769"/>
  <c r="CM330"/>
  <c r="CM165"/>
  <c r="CR157"/>
  <c r="CM507"/>
  <c r="CM26"/>
  <c r="CM779"/>
  <c r="CM671"/>
  <c r="CM571"/>
  <c r="CR464"/>
  <c r="CR318"/>
  <c r="CR160"/>
  <c r="CR629"/>
  <c r="CL113"/>
  <c r="CM203"/>
  <c r="CL875"/>
  <c r="CR687"/>
  <c r="CR147"/>
  <c r="CM28"/>
  <c r="CL833"/>
  <c r="CR259"/>
  <c r="CM839"/>
  <c r="CR455"/>
  <c r="CT631"/>
  <c r="CM401"/>
  <c r="CM511"/>
  <c r="CL582"/>
  <c r="CT775"/>
  <c r="CM444"/>
  <c r="CM365"/>
  <c r="CT571"/>
  <c r="CM465"/>
  <c r="CT259"/>
  <c r="CL491"/>
  <c r="CM452"/>
  <c r="CM811"/>
  <c r="CT767"/>
  <c r="CT110"/>
  <c r="CM699"/>
  <c r="CL130"/>
  <c r="CM694"/>
  <c r="CL407"/>
  <c r="CM840"/>
  <c r="CM626"/>
  <c r="CL636"/>
  <c r="CR139"/>
  <c r="CM75"/>
  <c r="CM289"/>
  <c r="CL509"/>
  <c r="CR809"/>
  <c r="CT657"/>
  <c r="CR434"/>
  <c r="CM871"/>
  <c r="CL231"/>
  <c r="CT397"/>
  <c r="CM201"/>
  <c r="CR806"/>
  <c r="CM636"/>
  <c r="CM111"/>
  <c r="CR865"/>
  <c r="CM509"/>
  <c r="CR402"/>
  <c r="CM71"/>
  <c r="CL116"/>
  <c r="CT316"/>
  <c r="CR25"/>
  <c r="CM724"/>
  <c r="CL264"/>
  <c r="CR89"/>
  <c r="CT430"/>
  <c r="CR621"/>
  <c r="CL811"/>
  <c r="CL99"/>
  <c r="CT547"/>
  <c r="CM492"/>
  <c r="CR771"/>
  <c r="CM455"/>
  <c r="CT55"/>
  <c r="CM812"/>
  <c r="CM314"/>
  <c r="CR514"/>
  <c r="CT663"/>
  <c r="CL365"/>
  <c r="CM348"/>
  <c r="CL814"/>
  <c r="CR828"/>
  <c r="CL96"/>
  <c r="CR108"/>
  <c r="CM705"/>
  <c r="CL704"/>
  <c r="CR148"/>
  <c r="CR702"/>
  <c r="CR503"/>
  <c r="CT560"/>
  <c r="CT841"/>
  <c r="CL532"/>
  <c r="CL530"/>
  <c r="CT529"/>
  <c r="CL528"/>
  <c r="CL242"/>
  <c r="CM240"/>
  <c r="CR582"/>
  <c r="CM728"/>
  <c r="CM323"/>
  <c r="CR384"/>
  <c r="CT123"/>
  <c r="CT616"/>
  <c r="CT209"/>
  <c r="CT326"/>
  <c r="CT34"/>
  <c r="CR269"/>
  <c r="CR793"/>
  <c r="CL66"/>
  <c r="CR179"/>
  <c r="CL65"/>
  <c r="CT354"/>
  <c r="CT876"/>
  <c r="CR818"/>
  <c r="CT294"/>
  <c r="CL355"/>
  <c r="CT183"/>
  <c r="CR267"/>
  <c r="CM468"/>
  <c r="CT32"/>
  <c r="CM294"/>
  <c r="CL382"/>
  <c r="CM121"/>
  <c r="CR732"/>
  <c r="CR731"/>
  <c r="CL325"/>
  <c r="CM816"/>
  <c r="CR151"/>
  <c r="CL644"/>
  <c r="CR586"/>
  <c r="CT466"/>
  <c r="CL329"/>
  <c r="CT764"/>
  <c r="CL32"/>
  <c r="CR785"/>
  <c r="CT843"/>
  <c r="CR815"/>
  <c r="CL467"/>
  <c r="CR150"/>
  <c r="CM612"/>
  <c r="CT647"/>
  <c r="CL212"/>
  <c r="CL844"/>
  <c r="CL822"/>
  <c r="CM181"/>
  <c r="CM387"/>
  <c r="CL789"/>
  <c r="CR39"/>
  <c r="CM843"/>
  <c r="CT180"/>
  <c r="CR205"/>
  <c r="CL618"/>
  <c r="CT525"/>
  <c r="CR234"/>
  <c r="CL735"/>
  <c r="CT784"/>
  <c r="CM180"/>
  <c r="CR784"/>
  <c r="CL763"/>
  <c r="CT289"/>
  <c r="CR473"/>
  <c r="CT584"/>
  <c r="CM609"/>
  <c r="CT300"/>
  <c r="CR90"/>
  <c r="CR405"/>
  <c r="CT724"/>
  <c r="CM300"/>
  <c r="CT409"/>
  <c r="CL385"/>
  <c r="CM299"/>
  <c r="CR517"/>
  <c r="CR56"/>
  <c r="CT444"/>
  <c r="CR871"/>
  <c r="CT741"/>
  <c r="CT434"/>
  <c r="CR513"/>
  <c r="CT399"/>
  <c r="CM651"/>
  <c r="CR436"/>
  <c r="CR362"/>
  <c r="CR838"/>
  <c r="CM490"/>
  <c r="CL669"/>
  <c r="CR779"/>
  <c r="CT697"/>
  <c r="CR875"/>
  <c r="CM237"/>
  <c r="CT235"/>
  <c r="CT762"/>
  <c r="CR290"/>
  <c r="CR670"/>
  <c r="CR757"/>
  <c r="CT607"/>
  <c r="CR115"/>
  <c r="CM19"/>
  <c r="CT278"/>
  <c r="CL26"/>
  <c r="CT307"/>
  <c r="CR194"/>
  <c r="CL301"/>
  <c r="CM461"/>
  <c r="CL856"/>
  <c r="CR310"/>
  <c r="CR171"/>
  <c r="CL453"/>
  <c r="CL620"/>
  <c r="CT376"/>
  <c r="CR169"/>
  <c r="CL364"/>
  <c r="CR593"/>
  <c r="CT200"/>
  <c r="CR170"/>
  <c r="CM460"/>
  <c r="CM686"/>
  <c r="CR860"/>
  <c r="CR602"/>
  <c r="CT668"/>
  <c r="CM502"/>
  <c r="CR500"/>
  <c r="CL793"/>
  <c r="CM758"/>
  <c r="CL354"/>
  <c r="CL293"/>
  <c r="CM212"/>
  <c r="CL642"/>
  <c r="CL466"/>
  <c r="CR729"/>
  <c r="CT609"/>
  <c r="CT810"/>
  <c r="CR522"/>
  <c r="CR59"/>
  <c r="CT111"/>
  <c r="CR682"/>
  <c r="CM766"/>
  <c r="CR827"/>
  <c r="CR747"/>
  <c r="CR450"/>
  <c r="CL55"/>
  <c r="CM516"/>
  <c r="CM693"/>
  <c r="CM806"/>
  <c r="CR543"/>
  <c r="CT832"/>
  <c r="CR252"/>
  <c r="CM82"/>
  <c r="CR744"/>
  <c r="CR604"/>
  <c r="CT804"/>
  <c r="CM689"/>
  <c r="CL20"/>
  <c r="CT719"/>
  <c r="CR626"/>
  <c r="CR78"/>
  <c r="CR72"/>
  <c r="CL745"/>
  <c r="CL279"/>
  <c r="CR26"/>
  <c r="CL319"/>
  <c r="CL867"/>
  <c r="CT713"/>
  <c r="CR225"/>
  <c r="CR714"/>
  <c r="CL646"/>
  <c r="CR294"/>
  <c r="CL701"/>
  <c r="CM445"/>
  <c r="CR590"/>
  <c r="CT270"/>
  <c r="CR352"/>
  <c r="CR730"/>
  <c r="CR493"/>
  <c r="CL271"/>
  <c r="CT874"/>
  <c r="CT234"/>
  <c r="CT60"/>
  <c r="CR465"/>
  <c r="CT408"/>
  <c r="CT115"/>
  <c r="CT411"/>
  <c r="CR659"/>
  <c r="CM262"/>
  <c r="CM666"/>
  <c r="CR215"/>
  <c r="CL168"/>
  <c r="CR653"/>
  <c r="CR864"/>
  <c r="CM15"/>
  <c r="CL91"/>
  <c r="CL425"/>
  <c r="CL749"/>
  <c r="CT449"/>
  <c r="CL76"/>
  <c r="CT189"/>
  <c r="CT620"/>
  <c r="CL11"/>
  <c r="CL229"/>
  <c r="CM573"/>
  <c r="CR603"/>
  <c r="CL768"/>
  <c r="CR277"/>
  <c r="CL519"/>
  <c r="CM278"/>
  <c r="CR13"/>
  <c r="CM862"/>
  <c r="CM838"/>
  <c r="CR342"/>
  <c r="CT768"/>
  <c r="CT715"/>
  <c r="CL160"/>
  <c r="CL707"/>
  <c r="CM336"/>
  <c r="CR542"/>
  <c r="CT774"/>
  <c r="CR533"/>
  <c r="CR853"/>
  <c r="CM424"/>
  <c r="CT740"/>
  <c r="CM552"/>
  <c r="CM371"/>
  <c r="CL217"/>
  <c r="CR191"/>
  <c r="CM214"/>
  <c r="CL337"/>
  <c r="CM634"/>
  <c r="CM535"/>
  <c r="CR625"/>
  <c r="CR623"/>
  <c r="CL678"/>
  <c r="CL164"/>
  <c r="CL420"/>
  <c r="CT336"/>
  <c r="CT132"/>
  <c r="CR736"/>
  <c r="CR549"/>
  <c r="CM433"/>
  <c r="CR366"/>
  <c r="CL225"/>
  <c r="CM14"/>
  <c r="CL390"/>
  <c r="CT249"/>
  <c r="CR214"/>
  <c r="CM16"/>
  <c r="CM483"/>
  <c r="CL651"/>
  <c r="CR654"/>
  <c r="CM797"/>
  <c r="CR680"/>
  <c r="CR52"/>
  <c r="CL159"/>
  <c r="CM478"/>
  <c r="CR748"/>
  <c r="CR449"/>
  <c r="CM395"/>
  <c r="CM17"/>
  <c r="CL664"/>
  <c r="CL81"/>
  <c r="CM566"/>
  <c r="CR359"/>
  <c r="CM577"/>
  <c r="CR129"/>
  <c r="CM635"/>
  <c r="CL562"/>
  <c r="CT766"/>
  <c r="CR738"/>
  <c r="CT688"/>
  <c r="CL339"/>
  <c r="CL737"/>
  <c r="CL864"/>
  <c r="CR167"/>
  <c r="CT773"/>
  <c r="CR710"/>
  <c r="CL857"/>
  <c r="CT420"/>
  <c r="CL79"/>
  <c r="CR419"/>
  <c r="CM870"/>
  <c r="CL244"/>
  <c r="CT255"/>
  <c r="CL388"/>
  <c r="CR453"/>
  <c r="CL448"/>
  <c r="CR801"/>
  <c r="CT11"/>
  <c r="CM712"/>
  <c r="CL129"/>
  <c r="CR765"/>
  <c r="CL250"/>
  <c r="CR427"/>
  <c r="CR807"/>
  <c r="CL624"/>
  <c r="CM859"/>
  <c r="CT302"/>
  <c r="CM680"/>
  <c r="CL484"/>
  <c r="CT717"/>
  <c r="CM827"/>
  <c r="CM366"/>
  <c r="CL654"/>
  <c r="CM304"/>
  <c r="CR76"/>
  <c r="CT188"/>
  <c r="CT41"/>
  <c r="CL576"/>
  <c r="CT481"/>
  <c r="CR282"/>
  <c r="CL483"/>
  <c r="CL661"/>
  <c r="CL342"/>
  <c r="CL195"/>
  <c r="CL274"/>
  <c r="CR339"/>
  <c r="CM603"/>
  <c r="CL401"/>
  <c r="CR663"/>
  <c r="CR365"/>
  <c r="CL523"/>
  <c r="CL200"/>
  <c r="CM198"/>
  <c r="CM99"/>
  <c r="CL23"/>
  <c r="CR75"/>
  <c r="CT313"/>
  <c r="CL779"/>
  <c r="CM206"/>
  <c r="CL348"/>
  <c r="CM814"/>
  <c r="CL517"/>
  <c r="CL88"/>
  <c r="CM364"/>
  <c r="CL463"/>
  <c r="CR866"/>
  <c r="CM375"/>
  <c r="CL839"/>
  <c r="CM408"/>
  <c r="CM482"/>
  <c r="CR393"/>
  <c r="CL343"/>
  <c r="CL782"/>
  <c r="CL175"/>
  <c r="CM496"/>
  <c r="CR58"/>
  <c r="CT77"/>
  <c r="CT221"/>
  <c r="CT199"/>
  <c r="CR346"/>
  <c r="CL262"/>
  <c r="CL313"/>
  <c r="CL752"/>
  <c r="CR371"/>
  <c r="CR636"/>
  <c r="CM491"/>
  <c r="CT17"/>
  <c r="CT280"/>
  <c r="CT600"/>
  <c r="CL526"/>
  <c r="CT169"/>
  <c r="CR200"/>
  <c r="CL375"/>
  <c r="CL485"/>
  <c r="CL192"/>
  <c r="CL659"/>
  <c r="CT477"/>
  <c r="CL567"/>
  <c r="CL346"/>
  <c r="CL403"/>
  <c r="CR553"/>
  <c r="CL350"/>
  <c r="CT833"/>
  <c r="CL114"/>
  <c r="CL89"/>
  <c r="CR694"/>
  <c r="CM524"/>
  <c r="CM495"/>
  <c r="CM784"/>
  <c r="CM488"/>
  <c r="CR84"/>
  <c r="CT369"/>
  <c r="CT594"/>
  <c r="CL174"/>
  <c r="CT85"/>
  <c r="CT224"/>
  <c r="CM346"/>
  <c r="CL665"/>
  <c r="CL697"/>
  <c r="CL139"/>
  <c r="CM405"/>
  <c r="CT393"/>
  <c r="CL105"/>
  <c r="CM261"/>
  <c r="CR101"/>
  <c r="CL842"/>
  <c r="CM751"/>
  <c r="CM374"/>
  <c r="CM873"/>
  <c r="CM546"/>
  <c r="CM110"/>
  <c r="CT139"/>
  <c r="CR309"/>
  <c r="CM567"/>
  <c r="CM144"/>
  <c r="CR102"/>
  <c r="CM584"/>
  <c r="CL783"/>
  <c r="CM380"/>
  <c r="CM235"/>
  <c r="CT813"/>
  <c r="CT756"/>
  <c r="CT100"/>
  <c r="CM94"/>
  <c r="CR705"/>
  <c r="CR703"/>
  <c r="CM503"/>
  <c r="CL502"/>
  <c r="CT412"/>
  <c r="CT116"/>
  <c r="CL558"/>
  <c r="CL556"/>
  <c r="CR497"/>
  <c r="CR203"/>
  <c r="CT527"/>
  <c r="CM242"/>
  <c r="CT350"/>
  <c r="CT323"/>
  <c r="CT322"/>
  <c r="CR322"/>
  <c r="CR36"/>
  <c r="CR321"/>
  <c r="CT356"/>
  <c r="CL384"/>
  <c r="CR734"/>
  <c r="CM470"/>
  <c r="CM499"/>
  <c r="CL321"/>
  <c r="CT469"/>
  <c r="CM179"/>
  <c r="CM382"/>
  <c r="CL209"/>
  <c r="CL383"/>
  <c r="CM295"/>
  <c r="CL296"/>
  <c r="CR177"/>
  <c r="CR354"/>
  <c r="CT613"/>
  <c r="CT590"/>
  <c r="CT643"/>
  <c r="CL64"/>
  <c r="CR468"/>
  <c r="CM644"/>
  <c r="CR325"/>
  <c r="CR846"/>
  <c r="CR467"/>
  <c r="CM213"/>
  <c r="CT585"/>
  <c r="CL587"/>
  <c r="CL152"/>
  <c r="CM613"/>
  <c r="CR643"/>
  <c r="CR266"/>
  <c r="CT789"/>
  <c r="CT271"/>
  <c r="CT729"/>
  <c r="CR292"/>
  <c r="CR212"/>
  <c r="CM822"/>
  <c r="CT387"/>
  <c r="CR589"/>
  <c r="CT588"/>
  <c r="CL613"/>
  <c r="CM119"/>
  <c r="CT126"/>
  <c r="CL150"/>
  <c r="CR270"/>
  <c r="CL648"/>
  <c r="CM788"/>
  <c r="CR118"/>
  <c r="CL730"/>
  <c r="CR764"/>
  <c r="CL619"/>
  <c r="CT524"/>
  <c r="CT850"/>
  <c r="CM763"/>
  <c r="CM851"/>
  <c r="CT786"/>
  <c r="CT473"/>
  <c r="CM68"/>
  <c r="CT349"/>
  <c r="CR125"/>
  <c r="CM786"/>
  <c r="CR207"/>
  <c r="CR67"/>
  <c r="CL126"/>
  <c r="CR669"/>
  <c r="CT258"/>
  <c r="CT378"/>
  <c r="CR300"/>
  <c r="CR580"/>
  <c r="CR667"/>
  <c r="CL472"/>
  <c r="CT298"/>
  <c r="CR299"/>
  <c r="CR378"/>
  <c r="CT216"/>
  <c r="CR98"/>
  <c r="CP677"/>
  <c r="CV677"/>
  <c r="CT677"/>
  <c r="CS677"/>
  <c r="CX677"/>
</calcChain>
</file>

<file path=xl/sharedStrings.xml><?xml version="1.0" encoding="utf-8"?>
<sst xmlns="http://schemas.openxmlformats.org/spreadsheetml/2006/main" count="60333" uniqueCount="5714">
  <si>
    <t>Offense</t>
  </si>
  <si>
    <t>Defense</t>
  </si>
  <si>
    <t>MPG + Int</t>
  </si>
  <si>
    <t>RAW Contrib</t>
  </si>
  <si>
    <t>Tm Sum</t>
  </si>
  <si>
    <t>Tm Adj</t>
  </si>
  <si>
    <t>WS/48</t>
  </si>
  <si>
    <t>ORL</t>
  </si>
  <si>
    <t>UTA</t>
  </si>
  <si>
    <t>PHO</t>
  </si>
  <si>
    <t>CLE</t>
  </si>
  <si>
    <t>LAL</t>
  </si>
  <si>
    <t>SAS</t>
  </si>
  <si>
    <t>ATL</t>
  </si>
  <si>
    <t>OKC</t>
  </si>
  <si>
    <t>BOS</t>
  </si>
  <si>
    <t>POR</t>
  </si>
  <si>
    <t>DEN</t>
  </si>
  <si>
    <t>DAL</t>
  </si>
  <si>
    <t>MIL</t>
  </si>
  <si>
    <t>MIA</t>
  </si>
  <si>
    <t>HOU</t>
  </si>
  <si>
    <t>CHA</t>
  </si>
  <si>
    <t>TOR</t>
  </si>
  <si>
    <t>CHI</t>
  </si>
  <si>
    <t>MEM</t>
  </si>
  <si>
    <t>IND</t>
  </si>
  <si>
    <t>NOH</t>
  </si>
  <si>
    <t>GSW</t>
  </si>
  <si>
    <t>SAC</t>
  </si>
  <si>
    <t>NYK</t>
  </si>
  <si>
    <t>PHI</t>
  </si>
  <si>
    <t>WAS</t>
  </si>
  <si>
    <t>DET</t>
  </si>
  <si>
    <t>LAC</t>
  </si>
  <si>
    <t>MIN</t>
  </si>
  <si>
    <t>NJN</t>
  </si>
  <si>
    <t>Tm</t>
  </si>
  <si>
    <t>Team Mar</t>
  </si>
  <si>
    <t>Team MP</t>
  </si>
  <si>
    <t>RAW SPM</t>
  </si>
  <si>
    <t>MPG</t>
  </si>
  <si>
    <t>%Min</t>
  </si>
  <si>
    <t>Contrib</t>
  </si>
  <si>
    <t>VORP</t>
  </si>
  <si>
    <t>StdErr</t>
  </si>
  <si>
    <t>Production</t>
  </si>
  <si>
    <t>Tm Ortg</t>
  </si>
  <si>
    <t>Tm DRtg</t>
  </si>
  <si>
    <t>Sum SPM</t>
  </si>
  <si>
    <t>SEA</t>
  </si>
  <si>
    <t>NOK</t>
  </si>
  <si>
    <t>Year</t>
  </si>
  <si>
    <t>Rk</t>
  </si>
  <si>
    <t>TOV%</t>
  </si>
  <si>
    <t>ORB%</t>
  </si>
  <si>
    <t>DRB%</t>
  </si>
  <si>
    <t>Player</t>
  </si>
  <si>
    <t>Age</t>
  </si>
  <si>
    <t>G</t>
  </si>
  <si>
    <t>MP</t>
  </si>
  <si>
    <t>PER</t>
  </si>
  <si>
    <t>TS%</t>
  </si>
  <si>
    <t>TRB%</t>
  </si>
  <si>
    <t>AST%</t>
  </si>
  <si>
    <t>STL%</t>
  </si>
  <si>
    <t>BLK%</t>
  </si>
  <si>
    <t>USG%</t>
  </si>
  <si>
    <t>OWS</t>
  </si>
  <si>
    <t>DWS</t>
  </si>
  <si>
    <t>WS</t>
  </si>
  <si>
    <t>CHH</t>
  </si>
  <si>
    <t>VAN</t>
  </si>
  <si>
    <t>WSB</t>
  </si>
  <si>
    <t>KCK</t>
  </si>
  <si>
    <t>SDC</t>
  </si>
  <si>
    <t>NOJ</t>
  </si>
  <si>
    <t>BUF</t>
  </si>
  <si>
    <t>Kevin Garnett</t>
  </si>
  <si>
    <t>Ocontrib</t>
  </si>
  <si>
    <t>OVORP</t>
  </si>
  <si>
    <t>Dcontrib</t>
  </si>
  <si>
    <t>DVORP</t>
  </si>
  <si>
    <t>Estimated Position</t>
  </si>
  <si>
    <t>Height</t>
  </si>
  <si>
    <t>Weight</t>
  </si>
  <si>
    <t>Yrs Experience</t>
  </si>
  <si>
    <t>BBRef Pos</t>
  </si>
  <si>
    <t>Andre Iguodala</t>
  </si>
  <si>
    <t>Louis Williams</t>
  </si>
  <si>
    <t>Elton Brand</t>
  </si>
  <si>
    <t>Thaddeus Young</t>
  </si>
  <si>
    <t>Jodie Meeks</t>
  </si>
  <si>
    <t>Jrue Holiday</t>
  </si>
  <si>
    <t>Spencer Hawes</t>
  </si>
  <si>
    <t>Evan Turner</t>
  </si>
  <si>
    <t>LeBron James</t>
  </si>
  <si>
    <t>Chris Bosh</t>
  </si>
  <si>
    <t>Mario Chalmers</t>
  </si>
  <si>
    <t>Dwyane Wade</t>
  </si>
  <si>
    <t>Joel Anthony</t>
  </si>
  <si>
    <t>Udonis Haslem</t>
  </si>
  <si>
    <t>Mike Miller</t>
  </si>
  <si>
    <t>James Jones</t>
  </si>
  <si>
    <t>Shane Battier</t>
  </si>
  <si>
    <t>Carlos Boozer</t>
  </si>
  <si>
    <t>Joakim Noah</t>
  </si>
  <si>
    <t>Luol Deng</t>
  </si>
  <si>
    <t>Ronnie Brewer</t>
  </si>
  <si>
    <t>Kyle Korver</t>
  </si>
  <si>
    <t>C.J. Watson</t>
  </si>
  <si>
    <t>Taj Gibson</t>
  </si>
  <si>
    <t>Omer Asik</t>
  </si>
  <si>
    <t>Richard Hamilton</t>
  </si>
  <si>
    <t>John Lucas</t>
  </si>
  <si>
    <t>Danilo Gallinari</t>
  </si>
  <si>
    <t>Ty Lawson</t>
  </si>
  <si>
    <t>Andre Miller</t>
  </si>
  <si>
    <t>Arron Afflalo</t>
  </si>
  <si>
    <t>Corey Brewer</t>
  </si>
  <si>
    <t>Kosta Koufos</t>
  </si>
  <si>
    <t>DeMarre Carroll</t>
  </si>
  <si>
    <t>Joe Johnson</t>
  </si>
  <si>
    <t>Jeff Teague</t>
  </si>
  <si>
    <t>Josh Smith</t>
  </si>
  <si>
    <t>Marvin Williams</t>
  </si>
  <si>
    <t>Al Horford</t>
  </si>
  <si>
    <t>Zaza Pachulia</t>
  </si>
  <si>
    <t>Vladimir Radmanovic</t>
  </si>
  <si>
    <t>Willie Green</t>
  </si>
  <si>
    <t>Kirk Hinrich</t>
  </si>
  <si>
    <t>Tony Parker</t>
  </si>
  <si>
    <t>Tiago Splitter</t>
  </si>
  <si>
    <t>DeJuan Blair</t>
  </si>
  <si>
    <t>Richard Jefferson</t>
  </si>
  <si>
    <t>Matt Bonner</t>
  </si>
  <si>
    <t>Tim Duncan</t>
  </si>
  <si>
    <t>Danny Green</t>
  </si>
  <si>
    <t>Manu Ginobili</t>
  </si>
  <si>
    <t>Gary Neal</t>
  </si>
  <si>
    <t>Kevin Durant</t>
  </si>
  <si>
    <t>James Harden</t>
  </si>
  <si>
    <t>Russell Westbrook</t>
  </si>
  <si>
    <t>Nick Collison</t>
  </si>
  <si>
    <t>Serge Ibaka</t>
  </si>
  <si>
    <t>Thabo Sefolosha</t>
  </si>
  <si>
    <t>Daequan Cook</t>
  </si>
  <si>
    <t>Nazr Mohammed</t>
  </si>
  <si>
    <t>Kendrick Perkins</t>
  </si>
  <si>
    <t>Cole Aldrich</t>
  </si>
  <si>
    <t>Eric Maynor</t>
  </si>
  <si>
    <t>Royal Ivey</t>
  </si>
  <si>
    <t>Shawn Marion</t>
  </si>
  <si>
    <t>Ian Mahinmi</t>
  </si>
  <si>
    <t>Jason Terry</t>
  </si>
  <si>
    <t>Brendan Haywood</t>
  </si>
  <si>
    <t>Vince Carter</t>
  </si>
  <si>
    <t>Brandan Wright</t>
  </si>
  <si>
    <t>Chris Paul</t>
  </si>
  <si>
    <t>DeAndre Jordan</t>
  </si>
  <si>
    <t>Blake Griffin</t>
  </si>
  <si>
    <t>Mo Williams</t>
  </si>
  <si>
    <t>Caron Butler</t>
  </si>
  <si>
    <t>Reggie Evans</t>
  </si>
  <si>
    <t>Randy Foye</t>
  </si>
  <si>
    <t>Eric Bledsoe</t>
  </si>
  <si>
    <t>LaMarcus Aldridge</t>
  </si>
  <si>
    <t>Gerald Wallace</t>
  </si>
  <si>
    <t>Nicolas Batum</t>
  </si>
  <si>
    <t>Wesley Matthews</t>
  </si>
  <si>
    <t>Jamal Crawford</t>
  </si>
  <si>
    <t>Raymond Felton</t>
  </si>
  <si>
    <t>Luke Babbitt</t>
  </si>
  <si>
    <t>Kobe Bryant</t>
  </si>
  <si>
    <t>Pau Gasol</t>
  </si>
  <si>
    <t>Matt Barnes</t>
  </si>
  <si>
    <t>Josh McRoberts</t>
  </si>
  <si>
    <t>Steve Blake</t>
  </si>
  <si>
    <t>Metta World Peace</t>
  </si>
  <si>
    <t>Luke Ridnour</t>
  </si>
  <si>
    <t>Nikola Pekovic</t>
  </si>
  <si>
    <t>Wayne Ellington</t>
  </si>
  <si>
    <t>Anthony Tolliver</t>
  </si>
  <si>
    <t>Michael Beasley</t>
  </si>
  <si>
    <t>Jose Barea</t>
  </si>
  <si>
    <t>Martell Webster</t>
  </si>
  <si>
    <t>Wesley Johnson</t>
  </si>
  <si>
    <t>Paul Millsap</t>
  </si>
  <si>
    <t>Al Jefferson</t>
  </si>
  <si>
    <t>Devin Harris</t>
  </si>
  <si>
    <t>C.J. Miles</t>
  </si>
  <si>
    <t>Derrick Favors</t>
  </si>
  <si>
    <t>Gordon Hayward</t>
  </si>
  <si>
    <t>Jeremy Evans</t>
  </si>
  <si>
    <t>Marc Gasol</t>
  </si>
  <si>
    <t>Mike Conley</t>
  </si>
  <si>
    <t>Tony Allen</t>
  </si>
  <si>
    <t>Rudy Gay</t>
  </si>
  <si>
    <t>O.J. Mayo</t>
  </si>
  <si>
    <t>Marreese Speights</t>
  </si>
  <si>
    <t>Dante Cunningham</t>
  </si>
  <si>
    <t>Quincy Pondexter</t>
  </si>
  <si>
    <t>Zach Randolph</t>
  </si>
  <si>
    <t>Kevin Martin</t>
  </si>
  <si>
    <t>Kyle Lowry</t>
  </si>
  <si>
    <t>Samuel Dalembert</t>
  </si>
  <si>
    <t>Goran Dragic</t>
  </si>
  <si>
    <t>Chase Budinger</t>
  </si>
  <si>
    <t>Patrick Patterson</t>
  </si>
  <si>
    <t>Courtney Lee</t>
  </si>
  <si>
    <t>Luis Scola</t>
  </si>
  <si>
    <t>Jordan Hill</t>
  </si>
  <si>
    <t>Hasheem Thabeet</t>
  </si>
  <si>
    <t>Roy Hibbert</t>
  </si>
  <si>
    <t>Paul George</t>
  </si>
  <si>
    <t>David West</t>
  </si>
  <si>
    <t>George Hill</t>
  </si>
  <si>
    <t>Darren Collison</t>
  </si>
  <si>
    <t>Tyler Hansbrough</t>
  </si>
  <si>
    <t>A.J. Price</t>
  </si>
  <si>
    <t>Louis Amundson</t>
  </si>
  <si>
    <t>Lance Stephenson</t>
  </si>
  <si>
    <t>Brandon Jennings</t>
  </si>
  <si>
    <t>Ersan Ilyasova</t>
  </si>
  <si>
    <t>Carlos Delfino</t>
  </si>
  <si>
    <t>Mike Dunleavy</t>
  </si>
  <si>
    <t>Andrew Bogut</t>
  </si>
  <si>
    <t>Beno Udrih</t>
  </si>
  <si>
    <t>Larry Sanders</t>
  </si>
  <si>
    <t>Stephen Jackson</t>
  </si>
  <si>
    <t>Ray Allen</t>
  </si>
  <si>
    <t>Paul Pierce</t>
  </si>
  <si>
    <t>Rajon Rondo</t>
  </si>
  <si>
    <t>Brandon Bass</t>
  </si>
  <si>
    <t>Jermaine O'Neal</t>
  </si>
  <si>
    <t>Chris Wilcox</t>
  </si>
  <si>
    <t>Marquis Daniels</t>
  </si>
  <si>
    <t>Ryan Anderson</t>
  </si>
  <si>
    <t>Dwight Howard</t>
  </si>
  <si>
    <t>J.J. Redick</t>
  </si>
  <si>
    <t>Hedo Turkoglu</t>
  </si>
  <si>
    <t>Jason Richardson</t>
  </si>
  <si>
    <t>Chris Duhon</t>
  </si>
  <si>
    <t>Jameer Nelson</t>
  </si>
  <si>
    <t>Earl Clark</t>
  </si>
  <si>
    <t>Glen Davis</t>
  </si>
  <si>
    <t>Jarrett Jack</t>
  </si>
  <si>
    <t>Emeka Okafor</t>
  </si>
  <si>
    <t>Carl Landry</t>
  </si>
  <si>
    <t>Jason Smith</t>
  </si>
  <si>
    <t>Trevor Ariza</t>
  </si>
  <si>
    <t>Greivis Vasquez</t>
  </si>
  <si>
    <t>Marco Belinelli</t>
  </si>
  <si>
    <t>Al-Farouq Aminu</t>
  </si>
  <si>
    <t>Chris Kaman</t>
  </si>
  <si>
    <t>Xavier Henry</t>
  </si>
  <si>
    <t>David Lee</t>
  </si>
  <si>
    <t>Dorell Wright</t>
  </si>
  <si>
    <t>Brandon Rush</t>
  </si>
  <si>
    <t>Monta Ellis</t>
  </si>
  <si>
    <t>Nate Robinson</t>
  </si>
  <si>
    <t>Andris Biedrins</t>
  </si>
  <si>
    <t>Stephen Curry</t>
  </si>
  <si>
    <t>Kwame Brown</t>
  </si>
  <si>
    <t>Ekpe Udoh</t>
  </si>
  <si>
    <t>Earl Barron</t>
  </si>
  <si>
    <t>Marcin Gortat</t>
  </si>
  <si>
    <t>Steve Nash</t>
  </si>
  <si>
    <t>Jared Dudley</t>
  </si>
  <si>
    <t>Robin Lopez</t>
  </si>
  <si>
    <t>Ronnie Price</t>
  </si>
  <si>
    <t>Shannon Brown</t>
  </si>
  <si>
    <t>Sebastian Telfair</t>
  </si>
  <si>
    <t>Tyson Chandler</t>
  </si>
  <si>
    <t>Carmelo Anthony</t>
  </si>
  <si>
    <t>Landry Fields</t>
  </si>
  <si>
    <t>Jeremy Lin</t>
  </si>
  <si>
    <t>Steve Novak</t>
  </si>
  <si>
    <t>Toney Douglas</t>
  </si>
  <si>
    <t>Anderson Varejao</t>
  </si>
  <si>
    <t>Antawn Jamison</t>
  </si>
  <si>
    <t>Alonzo Gee</t>
  </si>
  <si>
    <t>Ramon Sessions</t>
  </si>
  <si>
    <t>Omri Casspi</t>
  </si>
  <si>
    <t>Ryan Hollins</t>
  </si>
  <si>
    <t>Jose Calderon</t>
  </si>
  <si>
    <t>Andrea Bargnani</t>
  </si>
  <si>
    <t>Amir Johnson</t>
  </si>
  <si>
    <t>Ed Davis</t>
  </si>
  <si>
    <t>James Johnson</t>
  </si>
  <si>
    <t>Leandro Barbosa</t>
  </si>
  <si>
    <t>Aaron Gray</t>
  </si>
  <si>
    <t>DeMar DeRozan</t>
  </si>
  <si>
    <t>Jerryd Bayless</t>
  </si>
  <si>
    <t>Kris Humphries</t>
  </si>
  <si>
    <t>Deron Williams</t>
  </si>
  <si>
    <t>Anthony Morrow</t>
  </si>
  <si>
    <t>JaVale McGee</t>
  </si>
  <si>
    <t>Trevor Booker</t>
  </si>
  <si>
    <t>Nick Young</t>
  </si>
  <si>
    <t>Kevin Seraphin</t>
  </si>
  <si>
    <t>Ronny Turiaf</t>
  </si>
  <si>
    <t>Rashard Lewis</t>
  </si>
  <si>
    <t>Jordan Crawford</t>
  </si>
  <si>
    <t>Andray Blatche</t>
  </si>
  <si>
    <t>Roger Mason</t>
  </si>
  <si>
    <t>Greg Monroe</t>
  </si>
  <si>
    <t>Rodney Stuckey</t>
  </si>
  <si>
    <t>Jason Maxiell</t>
  </si>
  <si>
    <t>Ben Gordon</t>
  </si>
  <si>
    <t>Tayshaun Prince</t>
  </si>
  <si>
    <t>Will Bynum</t>
  </si>
  <si>
    <t>DeMarcus Cousins</t>
  </si>
  <si>
    <t>Tyreke Evans</t>
  </si>
  <si>
    <t>Jason Thompson</t>
  </si>
  <si>
    <t>Marcus Thornton</t>
  </si>
  <si>
    <t>Chuck Hayes</t>
  </si>
  <si>
    <t>Francisco Garcia</t>
  </si>
  <si>
    <t>Travis Outlaw</t>
  </si>
  <si>
    <t>J.J. Hickson</t>
  </si>
  <si>
    <t>D.J. Augustin</t>
  </si>
  <si>
    <t>Byron Mullens</t>
  </si>
  <si>
    <t>Gerald Henderson</t>
  </si>
  <si>
    <t>Boris Diaw</t>
  </si>
  <si>
    <t>VORP-Gm</t>
  </si>
  <si>
    <t>OVORP-Gm</t>
  </si>
  <si>
    <t>DVORP-Gm</t>
  </si>
  <si>
    <t>Team Gm</t>
  </si>
  <si>
    <t>Rounded Position</t>
  </si>
  <si>
    <t>Reggie Williams</t>
  </si>
  <si>
    <t>Keith Bogans</t>
  </si>
  <si>
    <t>J.R. Smith</t>
  </si>
  <si>
    <t>Brook Lopez</t>
  </si>
  <si>
    <t>Jeff Green</t>
  </si>
  <si>
    <t>Wilson Chandler</t>
  </si>
  <si>
    <t>Aaron Brooks</t>
  </si>
  <si>
    <t>Patrick Mills</t>
  </si>
  <si>
    <t>Andrei Kirilenko</t>
  </si>
  <si>
    <t>Cartier Martin</t>
  </si>
  <si>
    <t>Jimmy Butler</t>
  </si>
  <si>
    <t>Kawhi Leonard</t>
  </si>
  <si>
    <t>Reggie Jackson</t>
  </si>
  <si>
    <t>Norris Cole</t>
  </si>
  <si>
    <t>Nikola Vucevic</t>
  </si>
  <si>
    <t>Lavoy Allen</t>
  </si>
  <si>
    <t>Kenneth Faried</t>
  </si>
  <si>
    <t>Jordan Hamilton</t>
  </si>
  <si>
    <t>Jannero Pargo</t>
  </si>
  <si>
    <t>Donald Sloan</t>
  </si>
  <si>
    <t>Josh Harrellson</t>
  </si>
  <si>
    <t>Greg Stiemsma</t>
  </si>
  <si>
    <t>E'Twaun Moore</t>
  </si>
  <si>
    <t>Darius Morris</t>
  </si>
  <si>
    <t>Enes Kanter</t>
  </si>
  <si>
    <t>Alec Burks</t>
  </si>
  <si>
    <t>Jamaal Tinsley</t>
  </si>
  <si>
    <t>Chandler Parsons</t>
  </si>
  <si>
    <t>Greg Smith</t>
  </si>
  <si>
    <t>Marcus Morris</t>
  </si>
  <si>
    <t>Markieff Morris</t>
  </si>
  <si>
    <t>Jon Leuer</t>
  </si>
  <si>
    <t>Tobias Harris</t>
  </si>
  <si>
    <t>Derrick Williams</t>
  </si>
  <si>
    <t>Malcolm Lee</t>
  </si>
  <si>
    <t>Klay Thompson</t>
  </si>
  <si>
    <t>Charles Jenkins</t>
  </si>
  <si>
    <t>Gustavo Ayon</t>
  </si>
  <si>
    <t>Lance Thomas</t>
  </si>
  <si>
    <t>Alan Anderson</t>
  </si>
  <si>
    <t>Isaiah Thomas</t>
  </si>
  <si>
    <t>Jimmer Fredette</t>
  </si>
  <si>
    <t>Jan Vesely</t>
  </si>
  <si>
    <t>Chris Singleton</t>
  </si>
  <si>
    <t>Jonas Jerebko</t>
  </si>
  <si>
    <t>Brandon Knight</t>
  </si>
  <si>
    <t>Gerald Green</t>
  </si>
  <si>
    <t>MarShon Brooks</t>
  </si>
  <si>
    <t>Kyrie Irving</t>
  </si>
  <si>
    <t>Tristan Thompson</t>
  </si>
  <si>
    <t>Bismack Biyombo</t>
  </si>
  <si>
    <t>Kemba Walker</t>
  </si>
  <si>
    <t>Rounded Age</t>
  </si>
  <si>
    <t>P.J. Tucker</t>
  </si>
  <si>
    <t>BRK</t>
  </si>
  <si>
    <t>Pablo Prigioni</t>
  </si>
  <si>
    <t>Chris Copeland</t>
  </si>
  <si>
    <t>Nando De Colo</t>
  </si>
  <si>
    <t>Anthony Davis</t>
  </si>
  <si>
    <t>Darius Miller</t>
  </si>
  <si>
    <t>Brian Roberts</t>
  </si>
  <si>
    <t>Austin Rivers</t>
  </si>
  <si>
    <t>Marquis Teague</t>
  </si>
  <si>
    <t>Andrew Nicholson</t>
  </si>
  <si>
    <t>Kyle O'Quinn</t>
  </si>
  <si>
    <t>DeQuan Jones</t>
  </si>
  <si>
    <t>Jae Crowder</t>
  </si>
  <si>
    <t>Bernard James</t>
  </si>
  <si>
    <t>Jared Cunningham</t>
  </si>
  <si>
    <t>Arnett Moultrie</t>
  </si>
  <si>
    <t>Maalik Wayns</t>
  </si>
  <si>
    <t>Jeremy Lamb</t>
  </si>
  <si>
    <t>Perry Jones</t>
  </si>
  <si>
    <t>Jonas Valanciunas</t>
  </si>
  <si>
    <t>Terrence Ross</t>
  </si>
  <si>
    <t>Alexey Shved</t>
  </si>
  <si>
    <t>Doron Lamb</t>
  </si>
  <si>
    <t>Evan Fournier</t>
  </si>
  <si>
    <t>Tyshawn Taylor</t>
  </si>
  <si>
    <t>Mirza Teletovic</t>
  </si>
  <si>
    <t>Ben Hansbrough</t>
  </si>
  <si>
    <t>Miles Plumlee</t>
  </si>
  <si>
    <t>Orlando Johnson</t>
  </si>
  <si>
    <t>Damian Lillard</t>
  </si>
  <si>
    <t>Meyers Leonard</t>
  </si>
  <si>
    <t>Joel Freeland</t>
  </si>
  <si>
    <t>Victor Claver</t>
  </si>
  <si>
    <t>Will Barton</t>
  </si>
  <si>
    <t>Robert Sacre</t>
  </si>
  <si>
    <t>Dion Waiters</t>
  </si>
  <si>
    <t>Tyler Zeller</t>
  </si>
  <si>
    <t>Thomas Robinson</t>
  </si>
  <si>
    <t>Harrison Barnes</t>
  </si>
  <si>
    <t>Festus Ezeli</t>
  </si>
  <si>
    <t>Draymond Green</t>
  </si>
  <si>
    <t>Jared Sullinger</t>
  </si>
  <si>
    <t>Michael Kidd-Gilchrist</t>
  </si>
  <si>
    <t>Bradley Beal</t>
  </si>
  <si>
    <t>Diante Garrett</t>
  </si>
  <si>
    <t>Kendall Marshall</t>
  </si>
  <si>
    <t>Kyle Singler</t>
  </si>
  <si>
    <t>Andre Drummond</t>
  </si>
  <si>
    <t>Player ID</t>
  </si>
  <si>
    <t>Jerry Stackhouse</t>
  </si>
  <si>
    <t>Marcus Camby</t>
  </si>
  <si>
    <t>John Salmons</t>
  </si>
  <si>
    <t>Josh Childress</t>
  </si>
  <si>
    <t>Charlie Villanueva</t>
  </si>
  <si>
    <t>Anthony Randolph</t>
  </si>
  <si>
    <t>Hamed Haddadi</t>
  </si>
  <si>
    <t>Austin Daye</t>
  </si>
  <si>
    <t>Timofey Mozgov</t>
  </si>
  <si>
    <t>Cory Joseph</t>
  </si>
  <si>
    <t>Daniel Orton</t>
  </si>
  <si>
    <t>DeAndre Liggins</t>
  </si>
  <si>
    <t>Jeremy Tyler</t>
  </si>
  <si>
    <t>Tony Wroten</t>
  </si>
  <si>
    <t>Maurice Harkless</t>
  </si>
  <si>
    <t>John Henson</t>
  </si>
  <si>
    <t>Quincy Acy</t>
  </si>
  <si>
    <t>Tornike Shengelia</t>
  </si>
  <si>
    <t>Kent Bazemore</t>
  </si>
  <si>
    <t>Donatas Motiejunas</t>
  </si>
  <si>
    <t>Terrence Jones</t>
  </si>
  <si>
    <t>Khris Middleton</t>
  </si>
  <si>
    <t>John Jenkins</t>
  </si>
  <si>
    <t>Mike Scott</t>
  </si>
  <si>
    <t>Jason Collins</t>
  </si>
  <si>
    <t>Darrell Arthur</t>
  </si>
  <si>
    <t>James Anderson</t>
  </si>
  <si>
    <t>Earl Watson</t>
  </si>
  <si>
    <t>Kevin Love</t>
  </si>
  <si>
    <t>Nene Hilario</t>
  </si>
  <si>
    <t>Shaun Livingston</t>
  </si>
  <si>
    <t>Chauncey Billups</t>
  </si>
  <si>
    <t>Luc Mbah a Moute</t>
  </si>
  <si>
    <t>Derek Fisher</t>
  </si>
  <si>
    <t>Mickael Pietrus</t>
  </si>
  <si>
    <t>Drew Gooden</t>
  </si>
  <si>
    <t>Jeff Adrien</t>
  </si>
  <si>
    <t>Ricky Rubio</t>
  </si>
  <si>
    <t>Quincy Miller</t>
  </si>
  <si>
    <t>Viacheslav Kravtsov</t>
  </si>
  <si>
    <t>Dirk Nowitzki</t>
  </si>
  <si>
    <t>Chris Douglas-Roberts</t>
  </si>
  <si>
    <t>Tyler Honeycutt</t>
  </si>
  <si>
    <t>Jarvis Varnado</t>
  </si>
  <si>
    <t>Shelvin Mack</t>
  </si>
  <si>
    <t>Garrett Temple</t>
  </si>
  <si>
    <t>Eric Gordon</t>
  </si>
  <si>
    <t>Avery Bradley</t>
  </si>
  <si>
    <t>Julyan Stone</t>
  </si>
  <si>
    <t>Andrew Bynum</t>
  </si>
  <si>
    <t>Derrick Rose</t>
  </si>
  <si>
    <t>Danny Granger</t>
  </si>
  <si>
    <t>Nenad Krstic</t>
  </si>
  <si>
    <t>Steven Hunter</t>
  </si>
  <si>
    <t>Robert Horry</t>
  </si>
  <si>
    <t>Al Harrington</t>
  </si>
  <si>
    <t>Channing Frye</t>
  </si>
  <si>
    <t>John Wall</t>
  </si>
  <si>
    <t>Rudy Fernandez</t>
  </si>
  <si>
    <t>Roshown McLeod</t>
  </si>
  <si>
    <t>Kenyon Martin</t>
  </si>
  <si>
    <t>Ron Harper</t>
  </si>
  <si>
    <t>Quentin Richardson</t>
  </si>
  <si>
    <t>Shawne Williams</t>
  </si>
  <si>
    <t>Shammond Williams</t>
  </si>
  <si>
    <t>Karl Malone</t>
  </si>
  <si>
    <t>Royce White</t>
  </si>
  <si>
    <t>Iman Shumpert</t>
  </si>
  <si>
    <t>Jordan Farmar</t>
  </si>
  <si>
    <t>Elliot Williams</t>
  </si>
  <si>
    <t>Fab Melo</t>
  </si>
  <si>
    <t>Damon Stoudamire</t>
  </si>
  <si>
    <t>Glenn Robinson</t>
  </si>
  <si>
    <t>Jacque Vaughn</t>
  </si>
  <si>
    <t>Nick Van Exel</t>
  </si>
  <si>
    <t>Jeremy Richardson</t>
  </si>
  <si>
    <t>Baron Davis</t>
  </si>
  <si>
    <t>Mike Bibby</t>
  </si>
  <si>
    <t>Juwan Howard</t>
  </si>
  <si>
    <t>Gilbert Arenas</t>
  </si>
  <si>
    <t>Lester Hudson</t>
  </si>
  <si>
    <t>Marcus Williams</t>
  </si>
  <si>
    <t>Leon Powe</t>
  </si>
  <si>
    <t>John Salley</t>
  </si>
  <si>
    <t>Theo Ratliff</t>
  </si>
  <si>
    <t>Joe Smith</t>
  </si>
  <si>
    <t>Jim Jackson</t>
  </si>
  <si>
    <t>Ira Newble</t>
  </si>
  <si>
    <t>Horace Grant</t>
  </si>
  <si>
    <t>Brian Shaw</t>
  </si>
  <si>
    <t>Mitch Richmond</t>
  </si>
  <si>
    <t>Wesley Person</t>
  </si>
  <si>
    <t>Brian Scalabrine</t>
  </si>
  <si>
    <t>Mike James</t>
  </si>
  <si>
    <t>Michael Finley</t>
  </si>
  <si>
    <t>Michael Olowokandi</t>
  </si>
  <si>
    <t>P.J. Brown</t>
  </si>
  <si>
    <t>Scot Pollard</t>
  </si>
  <si>
    <t>Shaquille O'Neal</t>
  </si>
  <si>
    <t>Stephon Marbury</t>
  </si>
  <si>
    <t>Mark Bryant</t>
  </si>
  <si>
    <t>Grant Long</t>
  </si>
  <si>
    <t>Dana Barros</t>
  </si>
  <si>
    <t>Carlos Arroyo</t>
  </si>
  <si>
    <t>Hilton Armstrong</t>
  </si>
  <si>
    <t>Tracy McGrady</t>
  </si>
  <si>
    <t>Keyon Dooling</t>
  </si>
  <si>
    <t>Patrick Beverley</t>
  </si>
  <si>
    <t>Chris Johnson</t>
  </si>
  <si>
    <t>Aron Baynes</t>
  </si>
  <si>
    <t>Chris Andersen</t>
  </si>
  <si>
    <t>FTr</t>
  </si>
  <si>
    <t>3PAr</t>
  </si>
  <si>
    <t>Amar'e Stoudemire</t>
  </si>
  <si>
    <t>Jeff Ayres</t>
  </si>
  <si>
    <t>Tim Hardaway</t>
  </si>
  <si>
    <t>Rasual Butler</t>
  </si>
  <si>
    <t>NOP</t>
  </si>
  <si>
    <t>Ognjen Kuzmic</t>
  </si>
  <si>
    <t>Nemanja Nedovic</t>
  </si>
  <si>
    <t>Solomon Hill</t>
  </si>
  <si>
    <t>Victor Oladipo</t>
  </si>
  <si>
    <t>Solomon Jones</t>
  </si>
  <si>
    <t>Shabazz Muhammad</t>
  </si>
  <si>
    <t>Robbie Hummel</t>
  </si>
  <si>
    <t>Gorgui Dieng</t>
  </si>
  <si>
    <t>Reggie Bullock</t>
  </si>
  <si>
    <t>Arinze Onuaku</t>
  </si>
  <si>
    <t>Jeff Withey</t>
  </si>
  <si>
    <t>Gal Mekel</t>
  </si>
  <si>
    <t>Ricky Ledo</t>
  </si>
  <si>
    <t>Steven Adams</t>
  </si>
  <si>
    <t>Ryan Gomes</t>
  </si>
  <si>
    <t>Andre Roberson</t>
  </si>
  <si>
    <t>Kentavious Caldwell-Pope</t>
  </si>
  <si>
    <t>Tony Mitchell</t>
  </si>
  <si>
    <t>Peyton Siva</t>
  </si>
  <si>
    <t>Luigi Datome</t>
  </si>
  <si>
    <t>Dionte Christmas</t>
  </si>
  <si>
    <t>Alex Len</t>
  </si>
  <si>
    <t>Archie Goodwin</t>
  </si>
  <si>
    <t>Mason Plumlee</t>
  </si>
  <si>
    <t>Allen Crabbe</t>
  </si>
  <si>
    <t>Matthew Dellavedova</t>
  </si>
  <si>
    <t>Sergey Karasev</t>
  </si>
  <si>
    <t>Henry Sims</t>
  </si>
  <si>
    <t>Anthony Bennett</t>
  </si>
  <si>
    <t>Ryan Kelly</t>
  </si>
  <si>
    <t>Elias Harris</t>
  </si>
  <si>
    <t>Michael Carter-Williams</t>
  </si>
  <si>
    <t>Brandon Davies</t>
  </si>
  <si>
    <t>Hollis Thompson</t>
  </si>
  <si>
    <t>Ben McLemore</t>
  </si>
  <si>
    <t>Hamady N'Diaye</t>
  </si>
  <si>
    <t>Pero Antic</t>
  </si>
  <si>
    <t>Cody Zeller</t>
  </si>
  <si>
    <t>Dwight Buycks</t>
  </si>
  <si>
    <t>Jamaal Franklin</t>
  </si>
  <si>
    <t>Nick Calathes</t>
  </si>
  <si>
    <t>Nate Wolters</t>
  </si>
  <si>
    <t>Giannis Antetokounmpo</t>
  </si>
  <si>
    <t>Erik Murphy</t>
  </si>
  <si>
    <t>Tony Snell</t>
  </si>
  <si>
    <t>Vitor Faverani</t>
  </si>
  <si>
    <t>Phil Pressey</t>
  </si>
  <si>
    <t>Kelly Olynyk</t>
  </si>
  <si>
    <t>Mike Harris</t>
  </si>
  <si>
    <t>Rudy Gobert</t>
  </si>
  <si>
    <t>Ian Clark</t>
  </si>
  <si>
    <t>Dewayne Dedmon</t>
  </si>
  <si>
    <t>Shane Larkin</t>
  </si>
  <si>
    <t>Toure' Murry</t>
  </si>
  <si>
    <t>Lorenzo Brown</t>
  </si>
  <si>
    <t>Miroslav Raduljica</t>
  </si>
  <si>
    <t>Carrick Felix</t>
  </si>
  <si>
    <t>Trey Burke</t>
  </si>
  <si>
    <t>James Southerland</t>
  </si>
  <si>
    <t>Ray McCallum</t>
  </si>
  <si>
    <t>Otto Porter</t>
  </si>
  <si>
    <t>Andrew Goudelock</t>
  </si>
  <si>
    <t>Malcolm Thomas</t>
  </si>
  <si>
    <t>Shavlik Randolph</t>
  </si>
  <si>
    <t>D.J. White</t>
  </si>
  <si>
    <t>Manny Harris</t>
  </si>
  <si>
    <t>Sasha Vujacic</t>
  </si>
  <si>
    <t>Othyus Jeffers</t>
  </si>
  <si>
    <t>Alexis Ajinca</t>
  </si>
  <si>
    <t>Gani Lawal</t>
  </si>
  <si>
    <t>Greg Oden</t>
  </si>
  <si>
    <t>Isaiah Canaan</t>
  </si>
  <si>
    <t>Chris Smith</t>
  </si>
  <si>
    <t>Seth Curry</t>
  </si>
  <si>
    <t>C.J. McCollum</t>
  </si>
  <si>
    <t>Glen Rice</t>
  </si>
  <si>
    <t>James Nunnally</t>
  </si>
  <si>
    <t>Robert Covington</t>
  </si>
  <si>
    <t>Vander Blue</t>
  </si>
  <si>
    <t>Mike Muscala</t>
  </si>
  <si>
    <t>Chris Babb</t>
  </si>
  <si>
    <t>Adonis Thomas</t>
  </si>
  <si>
    <t>Troy Daniels</t>
  </si>
  <si>
    <t>Jorge Gutierrez</t>
  </si>
  <si>
    <t>Justin Hamilton</t>
  </si>
  <si>
    <t>Jeffery Taylor</t>
  </si>
  <si>
    <t>Scotty Hopson</t>
  </si>
  <si>
    <t>Nerlens Noel</t>
  </si>
  <si>
    <t>Nikola Mirotic</t>
  </si>
  <si>
    <t>Grant Jerrett</t>
  </si>
  <si>
    <t>ReMPG</t>
  </si>
  <si>
    <t>Damion James</t>
  </si>
  <si>
    <t>Mustafa Shakur</t>
  </si>
  <si>
    <t>Josh Powell</t>
  </si>
  <si>
    <t>Dexter Pittman</t>
  </si>
  <si>
    <t>Melvin Ely</t>
  </si>
  <si>
    <t>Shane Edwards</t>
  </si>
  <si>
    <t>Chris Wright</t>
  </si>
  <si>
    <t>D.J. Stephens</t>
  </si>
  <si>
    <t>Casper Ware</t>
  </si>
  <si>
    <t>Darius Johnson-Odom</t>
  </si>
  <si>
    <t>Lionel Hollins</t>
  </si>
  <si>
    <t>Johnny Davis</t>
  </si>
  <si>
    <t>Bob Gross</t>
  </si>
  <si>
    <t>Maurice Lucas</t>
  </si>
  <si>
    <t>Bill Walton</t>
  </si>
  <si>
    <t>Dave Twardzik</t>
  </si>
  <si>
    <t>Tom Owens</t>
  </si>
  <si>
    <t>Corky Calhoun</t>
  </si>
  <si>
    <t>Lloyd Neal</t>
  </si>
  <si>
    <t>Larry Steele</t>
  </si>
  <si>
    <t>T.R. Dunn</t>
  </si>
  <si>
    <t>Willie Norwood</t>
  </si>
  <si>
    <t>Dale Schlueter</t>
  </si>
  <si>
    <t>Wally Walker</t>
  </si>
  <si>
    <t>Jacky Dorsey</t>
  </si>
  <si>
    <t>Doug Collins</t>
  </si>
  <si>
    <t>George McGinnis</t>
  </si>
  <si>
    <t>Henry Bibby</t>
  </si>
  <si>
    <t>Julius Erving</t>
  </si>
  <si>
    <t>World B. Free</t>
  </si>
  <si>
    <t>Steve Mix</t>
  </si>
  <si>
    <t>Darryl Dawkins</t>
  </si>
  <si>
    <t>Caldwell Jones</t>
  </si>
  <si>
    <t>Joe Bryant</t>
  </si>
  <si>
    <t>Harvey Catchings</t>
  </si>
  <si>
    <t>Ted McClain</t>
  </si>
  <si>
    <t>Wilson Washington</t>
  </si>
  <si>
    <t>Glenn Mosley</t>
  </si>
  <si>
    <t>Walter Davis</t>
  </si>
  <si>
    <t>Don Buse</t>
  </si>
  <si>
    <t>Paul Westphal</t>
  </si>
  <si>
    <t>Gar Heard</t>
  </si>
  <si>
    <t>Ron Lee</t>
  </si>
  <si>
    <t>Alvan Adams</t>
  </si>
  <si>
    <t>Dennis Awtrey</t>
  </si>
  <si>
    <t>Alvin Scott</t>
  </si>
  <si>
    <t>Mike Bratz</t>
  </si>
  <si>
    <t>Bayard Forrest</t>
  </si>
  <si>
    <t>Curtis Perry</t>
  </si>
  <si>
    <t>Greg Griffin</t>
  </si>
  <si>
    <t>Larry Kenon</t>
  </si>
  <si>
    <t>George Gervin</t>
  </si>
  <si>
    <t>Billy Paultz</t>
  </si>
  <si>
    <t>Mike Gale</t>
  </si>
  <si>
    <t>Louie Dampier</t>
  </si>
  <si>
    <t>Coby Dietrick</t>
  </si>
  <si>
    <t>Mark Olberding</t>
  </si>
  <si>
    <t>Allan Bristow</t>
  </si>
  <si>
    <t>Mike Green</t>
  </si>
  <si>
    <t>Mo Layton</t>
  </si>
  <si>
    <t>James Silas</t>
  </si>
  <si>
    <t>Jim Eakins</t>
  </si>
  <si>
    <t>Scott Sims</t>
  </si>
  <si>
    <t>George Karl</t>
  </si>
  <si>
    <t>Norm Nixon</t>
  </si>
  <si>
    <t>Lou Hudson</t>
  </si>
  <si>
    <t>Kareem Abdul-Jabbar</t>
  </si>
  <si>
    <t>Adrian Dantley</t>
  </si>
  <si>
    <t>Don Ford</t>
  </si>
  <si>
    <t>Jamaal Wilkes</t>
  </si>
  <si>
    <t>Charlie Scott</t>
  </si>
  <si>
    <t>Tom Abernethy</t>
  </si>
  <si>
    <t>Kermit Washington</t>
  </si>
  <si>
    <t>Kenny Carr</t>
  </si>
  <si>
    <t>James Edwards</t>
  </si>
  <si>
    <t>Dave Robisch</t>
  </si>
  <si>
    <t>Earl Tatum</t>
  </si>
  <si>
    <t>Brad Davis</t>
  </si>
  <si>
    <t>Ernie DiGregorio</t>
  </si>
  <si>
    <t>Don Chaney</t>
  </si>
  <si>
    <t>Marvin Webster</t>
  </si>
  <si>
    <t>Gus Williams</t>
  </si>
  <si>
    <t>Jack Sikma</t>
  </si>
  <si>
    <t>Dennis Johnson</t>
  </si>
  <si>
    <t>Paul Silas</t>
  </si>
  <si>
    <t>Fred Brown</t>
  </si>
  <si>
    <t>John Johnson</t>
  </si>
  <si>
    <t>Bruce Seals</t>
  </si>
  <si>
    <t>Slick Watts</t>
  </si>
  <si>
    <t>Joe Hassett</t>
  </si>
  <si>
    <t>Al Fleming</t>
  </si>
  <si>
    <t>Willie Wise</t>
  </si>
  <si>
    <t>Dean Tolson</t>
  </si>
  <si>
    <t>Elvin Hayes</t>
  </si>
  <si>
    <t>Bob Dandridge</t>
  </si>
  <si>
    <t>Wes Unseld</t>
  </si>
  <si>
    <t>Tom Henderson</t>
  </si>
  <si>
    <t>Kevin Grevey</t>
  </si>
  <si>
    <t>Mitch Kupchak</t>
  </si>
  <si>
    <t>Larry Wright</t>
  </si>
  <si>
    <t>Phil Chenier</t>
  </si>
  <si>
    <t>Greg Ballard</t>
  </si>
  <si>
    <t>Charles Johnson</t>
  </si>
  <si>
    <t>Joe Pace</t>
  </si>
  <si>
    <t>Phil Walker</t>
  </si>
  <si>
    <t>David Thompson</t>
  </si>
  <si>
    <t>Dan Issel</t>
  </si>
  <si>
    <t>Bob Wilkerson</t>
  </si>
  <si>
    <t>Bobby Jones</t>
  </si>
  <si>
    <t>Anthony Roberts</t>
  </si>
  <si>
    <t>Brian Taylor</t>
  </si>
  <si>
    <t>Bo Ellis</t>
  </si>
  <si>
    <t>Jim Price</t>
  </si>
  <si>
    <t>Mack Calvin</t>
  </si>
  <si>
    <t>Tom LaGarde</t>
  </si>
  <si>
    <t>Darnell Hillman</t>
  </si>
  <si>
    <t>Ralph Simpson</t>
  </si>
  <si>
    <t>Robert Smith</t>
  </si>
  <si>
    <t>Norm Cook</t>
  </si>
  <si>
    <t>Jim Chones</t>
  </si>
  <si>
    <t>Campy Russell</t>
  </si>
  <si>
    <t>Foots Walker</t>
  </si>
  <si>
    <t>Austin Carr</t>
  </si>
  <si>
    <t>Elmore Smith</t>
  </si>
  <si>
    <t>Jim Brewer</t>
  </si>
  <si>
    <t>Walt Frazier</t>
  </si>
  <si>
    <t>Bingo Smith</t>
  </si>
  <si>
    <t>John Lambert</t>
  </si>
  <si>
    <t>Terry Furlow</t>
  </si>
  <si>
    <t>Dick Snyder</t>
  </si>
  <si>
    <t>Eddie Jordan</t>
  </si>
  <si>
    <t>Rick Barry</t>
  </si>
  <si>
    <t>Phil Smith</t>
  </si>
  <si>
    <t>Clifford Ray</t>
  </si>
  <si>
    <t>Sonny Parker</t>
  </si>
  <si>
    <t>Robert Parish</t>
  </si>
  <si>
    <t>E.C. Coleman</t>
  </si>
  <si>
    <t>Charles Dudley</t>
  </si>
  <si>
    <t>Rickey Green</t>
  </si>
  <si>
    <t>Ricky Marsh</t>
  </si>
  <si>
    <t>Nate Williams</t>
  </si>
  <si>
    <t>Wesley Cox</t>
  </si>
  <si>
    <t>Derrek Dickey</t>
  </si>
  <si>
    <t>Larry McNeill</t>
  </si>
  <si>
    <t>Armond Hill</t>
  </si>
  <si>
    <t>Steve Hawes</t>
  </si>
  <si>
    <t>John Drew</t>
  </si>
  <si>
    <t>Charlie Criss</t>
  </si>
  <si>
    <t>Eddie Johnson</t>
  </si>
  <si>
    <t>Tree Rollins</t>
  </si>
  <si>
    <t>Ollie Johnson</t>
  </si>
  <si>
    <t>Tom McMillen</t>
  </si>
  <si>
    <t>John Brown</t>
  </si>
  <si>
    <t>Tony Robertson</t>
  </si>
  <si>
    <t>Ron Behagen</t>
  </si>
  <si>
    <t>Ken Charles</t>
  </si>
  <si>
    <t>Claude Terry</t>
  </si>
  <si>
    <t>Bob McAdoo</t>
  </si>
  <si>
    <t>Earl Monroe</t>
  </si>
  <si>
    <t>Lonnie Shelton</t>
  </si>
  <si>
    <t>Jim Cleamons</t>
  </si>
  <si>
    <t>Butch Beard</t>
  </si>
  <si>
    <t>Jim McMillian</t>
  </si>
  <si>
    <t>Spencer Haywood</t>
  </si>
  <si>
    <t>Ray Williams</t>
  </si>
  <si>
    <t>Toby Knight</t>
  </si>
  <si>
    <t>Glen Gondrezick</t>
  </si>
  <si>
    <t>Phil Jackson</t>
  </si>
  <si>
    <t>Ticky Burden</t>
  </si>
  <si>
    <t>Marques Johnson</t>
  </si>
  <si>
    <t>Brian Winters</t>
  </si>
  <si>
    <t>Dave Meyers</t>
  </si>
  <si>
    <t>John Gianelli</t>
  </si>
  <si>
    <t>Quinn Buckner</t>
  </si>
  <si>
    <t>Junior Bridgeman</t>
  </si>
  <si>
    <t>Alex English</t>
  </si>
  <si>
    <t>Kent Benson</t>
  </si>
  <si>
    <t>Lloyd Walton</t>
  </si>
  <si>
    <t>Ernie Grunfeld</t>
  </si>
  <si>
    <t>Scott Lloyd</t>
  </si>
  <si>
    <t>Kevin Restani</t>
  </si>
  <si>
    <t>Rich Laurel</t>
  </si>
  <si>
    <t>Artis Gilmore</t>
  </si>
  <si>
    <t>Wilbur Holland</t>
  </si>
  <si>
    <t>Mickey Johnson</t>
  </si>
  <si>
    <t>Norm Van Lier</t>
  </si>
  <si>
    <t>Scott May</t>
  </si>
  <si>
    <t>John Mengelt</t>
  </si>
  <si>
    <t>Mark Landsberger</t>
  </si>
  <si>
    <t>Cazzie Russell</t>
  </si>
  <si>
    <t>Tate Armstrong</t>
  </si>
  <si>
    <t>Steve Sheppard</t>
  </si>
  <si>
    <t>Nick Weatherspoon</t>
  </si>
  <si>
    <t>Cliff Pondexter</t>
  </si>
  <si>
    <t>Tom Boerwinkle</t>
  </si>
  <si>
    <t>Jim Ard</t>
  </si>
  <si>
    <t>Glenn Hansen</t>
  </si>
  <si>
    <t>Chris Ford</t>
  </si>
  <si>
    <t>Eric Money</t>
  </si>
  <si>
    <t>M.L. Carr</t>
  </si>
  <si>
    <t>Bob Lanier</t>
  </si>
  <si>
    <t>John Shumate</t>
  </si>
  <si>
    <t>Leon Douglas</t>
  </si>
  <si>
    <t>Al Skinner</t>
  </si>
  <si>
    <t>Gus Gerard</t>
  </si>
  <si>
    <t>Ben Poquette</t>
  </si>
  <si>
    <t>Al Eberhard</t>
  </si>
  <si>
    <t>Marvin Barnes</t>
  </si>
  <si>
    <t>Kevin Porter</t>
  </si>
  <si>
    <t>Howard Porter</t>
  </si>
  <si>
    <t>Jim Bostic</t>
  </si>
  <si>
    <t>Wayman Britt</t>
  </si>
  <si>
    <t>Scott Wedman</t>
  </si>
  <si>
    <t>Ron Boone</t>
  </si>
  <si>
    <t>Richard Washington</t>
  </si>
  <si>
    <t>Lucius Allen</t>
  </si>
  <si>
    <t>Sam Lacey</t>
  </si>
  <si>
    <t>Otis Birdsong</t>
  </si>
  <si>
    <t>Bill Robinzine</t>
  </si>
  <si>
    <t>Tom Burleson</t>
  </si>
  <si>
    <t>John Kuester</t>
  </si>
  <si>
    <t>Bob Nash</t>
  </si>
  <si>
    <t>Louie Nelson</t>
  </si>
  <si>
    <t>Andre McCarter</t>
  </si>
  <si>
    <t>Bob Bigelow</t>
  </si>
  <si>
    <t>Truck Robinson</t>
  </si>
  <si>
    <t>Gail Goodrich</t>
  </si>
  <si>
    <t>Rich Kelley</t>
  </si>
  <si>
    <t>Aaron James</t>
  </si>
  <si>
    <t>Pete Maravich</t>
  </si>
  <si>
    <t>Paul Griffin</t>
  </si>
  <si>
    <t>Jim McElroy</t>
  </si>
  <si>
    <t>Joe Meriweather</t>
  </si>
  <si>
    <t>Gus Bailey</t>
  </si>
  <si>
    <t>Fred Saunders</t>
  </si>
  <si>
    <t>Freddie Boyd</t>
  </si>
  <si>
    <t>Dave Cowens</t>
  </si>
  <si>
    <t>John Havlicek</t>
  </si>
  <si>
    <t>Sidney Wicks</t>
  </si>
  <si>
    <t>Dave Bing</t>
  </si>
  <si>
    <t>Jo Jo White</t>
  </si>
  <si>
    <t>Cedric Maxwell</t>
  </si>
  <si>
    <t>Tom Boswell</t>
  </si>
  <si>
    <t>Kevin Stacom</t>
  </si>
  <si>
    <t>Curtis Rowe</t>
  </si>
  <si>
    <t>Zaid Abdul-Aziz</t>
  </si>
  <si>
    <t>Steve Kuberski</t>
  </si>
  <si>
    <t>Ricky Sobers</t>
  </si>
  <si>
    <t>Mike Bantom</t>
  </si>
  <si>
    <t>Dan Roundfield</t>
  </si>
  <si>
    <t>John Williamson</t>
  </si>
  <si>
    <t>Len Elmore</t>
  </si>
  <si>
    <t>Mike Flynn</t>
  </si>
  <si>
    <t>Bob Carrington</t>
  </si>
  <si>
    <t>Steve Green</t>
  </si>
  <si>
    <t>Mel Bennett</t>
  </si>
  <si>
    <t>Johnny Neumann</t>
  </si>
  <si>
    <t>Bobby Wilson</t>
  </si>
  <si>
    <t>Willie Smith</t>
  </si>
  <si>
    <t>Randy Smith</t>
  </si>
  <si>
    <t>Swen Nater</t>
  </si>
  <si>
    <t>Billy Knight</t>
  </si>
  <si>
    <t>Chuck Williams</t>
  </si>
  <si>
    <t>Wil Jones</t>
  </si>
  <si>
    <t>Bill Willoughby</t>
  </si>
  <si>
    <t>Mike Glenn</t>
  </si>
  <si>
    <t>Jim McDaniels</t>
  </si>
  <si>
    <t>Bird Averitt</t>
  </si>
  <si>
    <t>Gary Brokaw</t>
  </si>
  <si>
    <t>Eddie Owens</t>
  </si>
  <si>
    <t>Larry Johnson</t>
  </si>
  <si>
    <t>Calvin Murphy</t>
  </si>
  <si>
    <t>Dwight Jones</t>
  </si>
  <si>
    <t>Kevin Kunnert</t>
  </si>
  <si>
    <t>Moses Malone</t>
  </si>
  <si>
    <t>Robert Reid</t>
  </si>
  <si>
    <t>Mike Newlin</t>
  </si>
  <si>
    <t>Ed Ratleff</t>
  </si>
  <si>
    <t>Rudy Tomjanovich</t>
  </si>
  <si>
    <t>Alonzo Bradley</t>
  </si>
  <si>
    <t>C.J. Kupec</t>
  </si>
  <si>
    <t>Rudy White</t>
  </si>
  <si>
    <t>Larry Moffett</t>
  </si>
  <si>
    <t>Robin Jones</t>
  </si>
  <si>
    <t>Phil Bond</t>
  </si>
  <si>
    <t>Bernard King</t>
  </si>
  <si>
    <t>George Johnson</t>
  </si>
  <si>
    <t>Tim Bassett</t>
  </si>
  <si>
    <t>Jan Van Breda Kolff</t>
  </si>
  <si>
    <t>Kim Hughes</t>
  </si>
  <si>
    <t>Robert Hawkins</t>
  </si>
  <si>
    <t>Mark Crow</t>
  </si>
  <si>
    <t>Dave Wohl</t>
  </si>
  <si>
    <t>hollili01</t>
  </si>
  <si>
    <t>davisjo01</t>
  </si>
  <si>
    <t>grossbo01</t>
  </si>
  <si>
    <t>lucasma01</t>
  </si>
  <si>
    <t>waltobi01</t>
  </si>
  <si>
    <t>twardda01</t>
  </si>
  <si>
    <t>owensto01</t>
  </si>
  <si>
    <t>calhoco01</t>
  </si>
  <si>
    <t>nealll01</t>
  </si>
  <si>
    <t>steella01</t>
  </si>
  <si>
    <t>dunntr01</t>
  </si>
  <si>
    <t>norwowi01</t>
  </si>
  <si>
    <t>schluda01</t>
  </si>
  <si>
    <t>walkewa01</t>
  </si>
  <si>
    <t>dorseja01</t>
  </si>
  <si>
    <t>collido01</t>
  </si>
  <si>
    <t>mcginge01</t>
  </si>
  <si>
    <t>bibbyhe01</t>
  </si>
  <si>
    <t>ervinju01</t>
  </si>
  <si>
    <t>freewo01</t>
  </si>
  <si>
    <t>mixst01</t>
  </si>
  <si>
    <t>dawkida01</t>
  </si>
  <si>
    <t>jonesca01</t>
  </si>
  <si>
    <t>bryanjo01</t>
  </si>
  <si>
    <t>catchha01</t>
  </si>
  <si>
    <t>mcclate01</t>
  </si>
  <si>
    <t>washiwi01</t>
  </si>
  <si>
    <t>moslegl01</t>
  </si>
  <si>
    <t>dunlemi01</t>
  </si>
  <si>
    <t>daviswa03</t>
  </si>
  <si>
    <t>busedo01</t>
  </si>
  <si>
    <t>westppa01</t>
  </si>
  <si>
    <t>heardga01</t>
  </si>
  <si>
    <t>leero01</t>
  </si>
  <si>
    <t>adamsal01</t>
  </si>
  <si>
    <t>awtrede01</t>
  </si>
  <si>
    <t>scottal01</t>
  </si>
  <si>
    <t>bratzmi01</t>
  </si>
  <si>
    <t>forreba01</t>
  </si>
  <si>
    <t>perrycu01</t>
  </si>
  <si>
    <t>griffgr01</t>
  </si>
  <si>
    <t>kenonla01</t>
  </si>
  <si>
    <t>gervige01</t>
  </si>
  <si>
    <t>paultbi01</t>
  </si>
  <si>
    <t>galemi01</t>
  </si>
  <si>
    <t>dampilo01</t>
  </si>
  <si>
    <t>dietrco01</t>
  </si>
  <si>
    <t>olberma01</t>
  </si>
  <si>
    <t>bristal01</t>
  </si>
  <si>
    <t>greenmi01</t>
  </si>
  <si>
    <t>laytomo01</t>
  </si>
  <si>
    <t>silasja01</t>
  </si>
  <si>
    <t>eakinji01</t>
  </si>
  <si>
    <t>simssc01</t>
  </si>
  <si>
    <t>karlge01</t>
  </si>
  <si>
    <t>nixonno01</t>
  </si>
  <si>
    <t>hudsolo01</t>
  </si>
  <si>
    <t>abdulka01</t>
  </si>
  <si>
    <t>dantlad01</t>
  </si>
  <si>
    <t>forddo01</t>
  </si>
  <si>
    <t>wilkeja01</t>
  </si>
  <si>
    <t>scottch01</t>
  </si>
  <si>
    <t>abernto01</t>
  </si>
  <si>
    <t>washike01</t>
  </si>
  <si>
    <t>carrke01</t>
  </si>
  <si>
    <t>edwarja01</t>
  </si>
  <si>
    <t>robisda01</t>
  </si>
  <si>
    <t>tatumea01</t>
  </si>
  <si>
    <t>davisbr01</t>
  </si>
  <si>
    <t>digreer01</t>
  </si>
  <si>
    <t>chanedo01</t>
  </si>
  <si>
    <t>webstma01</t>
  </si>
  <si>
    <t>willigu01</t>
  </si>
  <si>
    <t>sikmaja01</t>
  </si>
  <si>
    <t>johnsde01</t>
  </si>
  <si>
    <t>silaspa01</t>
  </si>
  <si>
    <t>brownfr01</t>
  </si>
  <si>
    <t>johnsjo01</t>
  </si>
  <si>
    <t>sealsbr01</t>
  </si>
  <si>
    <t>wattssl01</t>
  </si>
  <si>
    <t>hassejo01</t>
  </si>
  <si>
    <t>flemial01</t>
  </si>
  <si>
    <t>wisewi01</t>
  </si>
  <si>
    <t>tolsode01</t>
  </si>
  <si>
    <t>hayesel01</t>
  </si>
  <si>
    <t>dandrbo01</t>
  </si>
  <si>
    <t>unselwe01</t>
  </si>
  <si>
    <t>hendeto01</t>
  </si>
  <si>
    <t>greveke01</t>
  </si>
  <si>
    <t>kupchmi01</t>
  </si>
  <si>
    <t>wrighla01</t>
  </si>
  <si>
    <t>cheniph01</t>
  </si>
  <si>
    <t>ballagr01</t>
  </si>
  <si>
    <t>johnsch01</t>
  </si>
  <si>
    <t>pacejo01</t>
  </si>
  <si>
    <t>walkeph01</t>
  </si>
  <si>
    <t>thompda01</t>
  </si>
  <si>
    <t>isselda01</t>
  </si>
  <si>
    <t>wilkebo01</t>
  </si>
  <si>
    <t>jonesbo01</t>
  </si>
  <si>
    <t>roberan01</t>
  </si>
  <si>
    <t>taylobr01</t>
  </si>
  <si>
    <t>ellisbo02</t>
  </si>
  <si>
    <t>priceji01</t>
  </si>
  <si>
    <t>calvima01</t>
  </si>
  <si>
    <t>lagarto01</t>
  </si>
  <si>
    <t>hillmda01</t>
  </si>
  <si>
    <t>simpsra01</t>
  </si>
  <si>
    <t>smithro01</t>
  </si>
  <si>
    <t>cookno01</t>
  </si>
  <si>
    <t>choneji01</t>
  </si>
  <si>
    <t>russeca02</t>
  </si>
  <si>
    <t>walkefo01</t>
  </si>
  <si>
    <t>carrau01</t>
  </si>
  <si>
    <t>smithel01</t>
  </si>
  <si>
    <t>breweji01</t>
  </si>
  <si>
    <t>fraziwa01</t>
  </si>
  <si>
    <t>smithbi02</t>
  </si>
  <si>
    <t>lambejo01</t>
  </si>
  <si>
    <t>furlote01</t>
  </si>
  <si>
    <t>snydedi01</t>
  </si>
  <si>
    <t>jordaed01</t>
  </si>
  <si>
    <t>barryri01</t>
  </si>
  <si>
    <t>smithph01</t>
  </si>
  <si>
    <t>raycl01</t>
  </si>
  <si>
    <t>parkeso01</t>
  </si>
  <si>
    <t>parisro01</t>
  </si>
  <si>
    <t>colemec01</t>
  </si>
  <si>
    <t>dudlech01</t>
  </si>
  <si>
    <t>greenri01</t>
  </si>
  <si>
    <t>marshri01</t>
  </si>
  <si>
    <t>willina01</t>
  </si>
  <si>
    <t>coxwe01</t>
  </si>
  <si>
    <t>dickede01</t>
  </si>
  <si>
    <t>mcneila01</t>
  </si>
  <si>
    <t>hillar01</t>
  </si>
  <si>
    <t>hawesst01</t>
  </si>
  <si>
    <t>drewjo01</t>
  </si>
  <si>
    <t>crissch01</t>
  </si>
  <si>
    <t>johnsed02</t>
  </si>
  <si>
    <t>rollitr01</t>
  </si>
  <si>
    <t>johnsol01</t>
  </si>
  <si>
    <t>mcmilto01</t>
  </si>
  <si>
    <t>brownjo01</t>
  </si>
  <si>
    <t>roberto01</t>
  </si>
  <si>
    <t>behagro01</t>
  </si>
  <si>
    <t>charlke01</t>
  </si>
  <si>
    <t>terrycl01</t>
  </si>
  <si>
    <t>mcadobo01</t>
  </si>
  <si>
    <t>monroea01</t>
  </si>
  <si>
    <t>sheltlo01</t>
  </si>
  <si>
    <t>cleamji01</t>
  </si>
  <si>
    <t>beardbu01</t>
  </si>
  <si>
    <t>mcmilji01</t>
  </si>
  <si>
    <t>haywosp01</t>
  </si>
  <si>
    <t>willira01</t>
  </si>
  <si>
    <t>knighto01</t>
  </si>
  <si>
    <t>gondrgl01</t>
  </si>
  <si>
    <t>jacksph01</t>
  </si>
  <si>
    <t>burdeti01</t>
  </si>
  <si>
    <t>johnsma01</t>
  </si>
  <si>
    <t>wintebr01</t>
  </si>
  <si>
    <t>meyerda01</t>
  </si>
  <si>
    <t>gianejo01</t>
  </si>
  <si>
    <t>bucknqu01</t>
  </si>
  <si>
    <t>bridgju01</t>
  </si>
  <si>
    <t>englial01</t>
  </si>
  <si>
    <t>bensoke01</t>
  </si>
  <si>
    <t>waltoll01</t>
  </si>
  <si>
    <t>grunfer01</t>
  </si>
  <si>
    <t>lloydsc01</t>
  </si>
  <si>
    <t>restake01</t>
  </si>
  <si>
    <t>laureri01</t>
  </si>
  <si>
    <t>gilmoar01</t>
  </si>
  <si>
    <t>hollawi01</t>
  </si>
  <si>
    <t>johnsmi01</t>
  </si>
  <si>
    <t>vanlino01</t>
  </si>
  <si>
    <t>maysc01</t>
  </si>
  <si>
    <t>mengejo01</t>
  </si>
  <si>
    <t>landsma01</t>
  </si>
  <si>
    <t>russeca01</t>
  </si>
  <si>
    <t>armstta01</t>
  </si>
  <si>
    <t>sheppst01</t>
  </si>
  <si>
    <t>weathni01</t>
  </si>
  <si>
    <t>pondecl01</t>
  </si>
  <si>
    <t>boerwto01</t>
  </si>
  <si>
    <t>ardji01</t>
  </si>
  <si>
    <t>hansegl01</t>
  </si>
  <si>
    <t>fordch01</t>
  </si>
  <si>
    <t>moneyer01</t>
  </si>
  <si>
    <t>carrml01</t>
  </si>
  <si>
    <t>laniebo01</t>
  </si>
  <si>
    <t>shumajo01</t>
  </si>
  <si>
    <t>douglle01</t>
  </si>
  <si>
    <t>skinnal01</t>
  </si>
  <si>
    <t>gerargu01</t>
  </si>
  <si>
    <t>poquebe01</t>
  </si>
  <si>
    <t>eberhal01</t>
  </si>
  <si>
    <t>barnema01</t>
  </si>
  <si>
    <t>porteke01</t>
  </si>
  <si>
    <t>porteho01</t>
  </si>
  <si>
    <t>bostiji01</t>
  </si>
  <si>
    <t>brittwa01</t>
  </si>
  <si>
    <t>wedmasc01</t>
  </si>
  <si>
    <t>boonero01</t>
  </si>
  <si>
    <t>washiri01</t>
  </si>
  <si>
    <t>allenlu01</t>
  </si>
  <si>
    <t>laceysa01</t>
  </si>
  <si>
    <t>birdsot01</t>
  </si>
  <si>
    <t>robinbi01</t>
  </si>
  <si>
    <t>burleto01</t>
  </si>
  <si>
    <t>kuestjo01</t>
  </si>
  <si>
    <t>nashbo01</t>
  </si>
  <si>
    <t>nelsolo01</t>
  </si>
  <si>
    <t>mccaran01</t>
  </si>
  <si>
    <t>bigelbo01</t>
  </si>
  <si>
    <t>robintr01</t>
  </si>
  <si>
    <t>goodrga01</t>
  </si>
  <si>
    <t>kelleri01</t>
  </si>
  <si>
    <t>jamesaa01</t>
  </si>
  <si>
    <t>maravpe01</t>
  </si>
  <si>
    <t>griffpa01</t>
  </si>
  <si>
    <t>mcelrji01</t>
  </si>
  <si>
    <t>meriwjo01</t>
  </si>
  <si>
    <t>bailegu01</t>
  </si>
  <si>
    <t>saundfr01</t>
  </si>
  <si>
    <t>boydfr01</t>
  </si>
  <si>
    <t>cowenda01</t>
  </si>
  <si>
    <t>havlijo01</t>
  </si>
  <si>
    <t>wickssi01</t>
  </si>
  <si>
    <t>bingda01</t>
  </si>
  <si>
    <t>whitejo01</t>
  </si>
  <si>
    <t>maxwece01</t>
  </si>
  <si>
    <t>bosweto01</t>
  </si>
  <si>
    <t>stacoke01</t>
  </si>
  <si>
    <t>rowecu01</t>
  </si>
  <si>
    <t>abdulza01</t>
  </si>
  <si>
    <t>kuberst01</t>
  </si>
  <si>
    <t>soberri01</t>
  </si>
  <si>
    <t>bantomi01</t>
  </si>
  <si>
    <t>roundda01</t>
  </si>
  <si>
    <t>willijo01</t>
  </si>
  <si>
    <t>elmorle01</t>
  </si>
  <si>
    <t>flynnmi01</t>
  </si>
  <si>
    <t>carribo01</t>
  </si>
  <si>
    <t>greenst01</t>
  </si>
  <si>
    <t>benneme01</t>
  </si>
  <si>
    <t>neumajo01</t>
  </si>
  <si>
    <t>wilsobo03</t>
  </si>
  <si>
    <t>smithwi02</t>
  </si>
  <si>
    <t>smithra01</t>
  </si>
  <si>
    <t>natersw01</t>
  </si>
  <si>
    <t>knighbi01</t>
  </si>
  <si>
    <t>willich02</t>
  </si>
  <si>
    <t>joneswi02</t>
  </si>
  <si>
    <t>willobi01</t>
  </si>
  <si>
    <t>glennmi01</t>
  </si>
  <si>
    <t>mcdanji01</t>
  </si>
  <si>
    <t>averibi01</t>
  </si>
  <si>
    <t>brokaga01</t>
  </si>
  <si>
    <t>owensed01</t>
  </si>
  <si>
    <t>johnsla01</t>
  </si>
  <si>
    <t>lucasjo01</t>
  </si>
  <si>
    <t>murphca01</t>
  </si>
  <si>
    <t>jonesdw01</t>
  </si>
  <si>
    <t>kunneke01</t>
  </si>
  <si>
    <t>malonmo01</t>
  </si>
  <si>
    <t>reidro01</t>
  </si>
  <si>
    <t>newlimi01</t>
  </si>
  <si>
    <t>ratleed01</t>
  </si>
  <si>
    <t>tomjaru01</t>
  </si>
  <si>
    <t>bradlal01</t>
  </si>
  <si>
    <t>kupeccj01</t>
  </si>
  <si>
    <t>whiteru01</t>
  </si>
  <si>
    <t>moffela01</t>
  </si>
  <si>
    <t>jonesro01</t>
  </si>
  <si>
    <t>bondph01</t>
  </si>
  <si>
    <t>kingbe01</t>
  </si>
  <si>
    <t>johnsge02</t>
  </si>
  <si>
    <t>basseti01</t>
  </si>
  <si>
    <t>vanbrja01</t>
  </si>
  <si>
    <t>hugheki01</t>
  </si>
  <si>
    <t>hawkiro01</t>
  </si>
  <si>
    <t>crowma01</t>
  </si>
  <si>
    <t>wohlda01</t>
  </si>
  <si>
    <t>Frankie Sanders</t>
  </si>
  <si>
    <t>Dave Corzine</t>
  </si>
  <si>
    <t>Roger Phegley</t>
  </si>
  <si>
    <t>Joel Kramer</t>
  </si>
  <si>
    <t>Marty Byrnes</t>
  </si>
  <si>
    <t>Ron Carter</t>
  </si>
  <si>
    <t>Michael Cooper</t>
  </si>
  <si>
    <t>Phil Ford</t>
  </si>
  <si>
    <t>Billy McKinney</t>
  </si>
  <si>
    <t>Marlon Redmond</t>
  </si>
  <si>
    <t>Lars Hansen</t>
  </si>
  <si>
    <t>Jackie Robinson</t>
  </si>
  <si>
    <t>Sam Smith</t>
  </si>
  <si>
    <t>Otis Howard</t>
  </si>
  <si>
    <t>Del Beshore</t>
  </si>
  <si>
    <t>Jack Givens</t>
  </si>
  <si>
    <t>Butch Lee</t>
  </si>
  <si>
    <t>Rick Wilson</t>
  </si>
  <si>
    <t>Keith Herron</t>
  </si>
  <si>
    <t>Maurice Cheeks</t>
  </si>
  <si>
    <t>Phil Hicks</t>
  </si>
  <si>
    <t>Geoff Crompton</t>
  </si>
  <si>
    <t>Ron Brewer</t>
  </si>
  <si>
    <t>Mychal Thompson</t>
  </si>
  <si>
    <t>Clemon Johnson</t>
  </si>
  <si>
    <t>Kim Anderson</t>
  </si>
  <si>
    <t>Ira Terrell</t>
  </si>
  <si>
    <t>Tom Barker</t>
  </si>
  <si>
    <t>Purvis Short</t>
  </si>
  <si>
    <t>Wayne Cooper</t>
  </si>
  <si>
    <t>Raymond Townsend</t>
  </si>
  <si>
    <t>Ray Epps</t>
  </si>
  <si>
    <t>Rick Robey</t>
  </si>
  <si>
    <t>Wayne Radford</t>
  </si>
  <si>
    <t>Freeman Williams</t>
  </si>
  <si>
    <t>Connie Norman</t>
  </si>
  <si>
    <t>John Olive</t>
  </si>
  <si>
    <t>Jerome Whitehead</t>
  </si>
  <si>
    <t>Stan Pietkiewicz</t>
  </si>
  <si>
    <t>Terry Tyler</t>
  </si>
  <si>
    <t>John Long</t>
  </si>
  <si>
    <t>Andre Wakefield</t>
  </si>
  <si>
    <t>Essie Hollis</t>
  </si>
  <si>
    <t>Dennis Boyd</t>
  </si>
  <si>
    <t>Micheal Ray Richardson</t>
  </si>
  <si>
    <t>John Rudd</t>
  </si>
  <si>
    <t>Greg Bunch</t>
  </si>
  <si>
    <t>Mike Mitchell</t>
  </si>
  <si>
    <t>Kenny Higgs</t>
  </si>
  <si>
    <t>Harry Davis</t>
  </si>
  <si>
    <t>Reggie Theus</t>
  </si>
  <si>
    <t>Winford Boynes</t>
  </si>
  <si>
    <t>Bob Elliott</t>
  </si>
  <si>
    <t>Tiny Archibald</t>
  </si>
  <si>
    <t>Jeff Judkins</t>
  </si>
  <si>
    <t>Earl Williams</t>
  </si>
  <si>
    <t>James Hardy</t>
  </si>
  <si>
    <t>Tommie Green</t>
  </si>
  <si>
    <t>sandefr01</t>
  </si>
  <si>
    <t>corzida01</t>
  </si>
  <si>
    <t>pheglro01</t>
  </si>
  <si>
    <t>kramejo01</t>
  </si>
  <si>
    <t>byrnema01</t>
  </si>
  <si>
    <t>cartero01</t>
  </si>
  <si>
    <t>coopemi01</t>
  </si>
  <si>
    <t>fordph01</t>
  </si>
  <si>
    <t>mckinbi01</t>
  </si>
  <si>
    <t>redmoma01</t>
  </si>
  <si>
    <t>hansela01</t>
  </si>
  <si>
    <t>robinja01</t>
  </si>
  <si>
    <t>johnsge03</t>
  </si>
  <si>
    <t>smithsa02</t>
  </si>
  <si>
    <t>howarot01</t>
  </si>
  <si>
    <t>beshode01</t>
  </si>
  <si>
    <t>givenja01</t>
  </si>
  <si>
    <t>leebu01</t>
  </si>
  <si>
    <t>wilsori01</t>
  </si>
  <si>
    <t>herroke01</t>
  </si>
  <si>
    <t>cheekma01</t>
  </si>
  <si>
    <t>hicksph01</t>
  </si>
  <si>
    <t>crompge01</t>
  </si>
  <si>
    <t>brewero01</t>
  </si>
  <si>
    <t>thompmy01</t>
  </si>
  <si>
    <t>johnscl01</t>
  </si>
  <si>
    <t>anderki01</t>
  </si>
  <si>
    <t>terreir01</t>
  </si>
  <si>
    <t>barketo01</t>
  </si>
  <si>
    <t>shortpu01</t>
  </si>
  <si>
    <t>coopewa01</t>
  </si>
  <si>
    <t>townsra01</t>
  </si>
  <si>
    <t>eppsra01</t>
  </si>
  <si>
    <t>robeyri01</t>
  </si>
  <si>
    <t>radfowa01</t>
  </si>
  <si>
    <t>willifr01</t>
  </si>
  <si>
    <t>normaco01</t>
  </si>
  <si>
    <t>olivejo01</t>
  </si>
  <si>
    <t>whiteje01</t>
  </si>
  <si>
    <t>pietkst01</t>
  </si>
  <si>
    <t>tylerte01</t>
  </si>
  <si>
    <t>longjo01</t>
  </si>
  <si>
    <t>wakefan01</t>
  </si>
  <si>
    <t>hollies01</t>
  </si>
  <si>
    <t>boydde01</t>
  </si>
  <si>
    <t>richami01</t>
  </si>
  <si>
    <t>ruddjo01</t>
  </si>
  <si>
    <t>bunchgr01</t>
  </si>
  <si>
    <t>mitchmi01</t>
  </si>
  <si>
    <t>higgske01</t>
  </si>
  <si>
    <t>davisha01</t>
  </si>
  <si>
    <t>theusre01</t>
  </si>
  <si>
    <t>boynewi01</t>
  </si>
  <si>
    <t>elliobo01</t>
  </si>
  <si>
    <t>architi01</t>
  </si>
  <si>
    <t>judkije01</t>
  </si>
  <si>
    <t>williea01</t>
  </si>
  <si>
    <t>hardyja01</t>
  </si>
  <si>
    <t>greento01</t>
  </si>
  <si>
    <t>Larry Bird</t>
  </si>
  <si>
    <t>Eric Fernsten</t>
  </si>
  <si>
    <t>Magic Johnson</t>
  </si>
  <si>
    <t>Brad Holland</t>
  </si>
  <si>
    <t>Ollie Mack</t>
  </si>
  <si>
    <t>James Bailey</t>
  </si>
  <si>
    <t>Vinnie Johnson</t>
  </si>
  <si>
    <t>Clint Richardson</t>
  </si>
  <si>
    <t>Jim Spanarkel</t>
  </si>
  <si>
    <t>Bernard Toone</t>
  </si>
  <si>
    <t>Sidney Moncrief</t>
  </si>
  <si>
    <t>Pat Cummings</t>
  </si>
  <si>
    <t>Johnny High</t>
  </si>
  <si>
    <t>Jeff Cook</t>
  </si>
  <si>
    <t>Sam Pellom</t>
  </si>
  <si>
    <t>Reggie King</t>
  </si>
  <si>
    <t>Terry Crosby</t>
  </si>
  <si>
    <t>Allen Leavell</t>
  </si>
  <si>
    <t>Major Jones</t>
  </si>
  <si>
    <t>Paul Mokeski</t>
  </si>
  <si>
    <t>Mike Evans</t>
  </si>
  <si>
    <t>Wiley Peck</t>
  </si>
  <si>
    <t>Irv Kiffin</t>
  </si>
  <si>
    <t>Sylvester Norris</t>
  </si>
  <si>
    <t>Dudley Bradley</t>
  </si>
  <si>
    <t>Tony Zeno</t>
  </si>
  <si>
    <t>Abdul Jeelani</t>
  </si>
  <si>
    <t>Jim Paxson</t>
  </si>
  <si>
    <t>Calvin Natt</t>
  </si>
  <si>
    <t>Billy Ray Bates</t>
  </si>
  <si>
    <t>Bill Cartwright</t>
  </si>
  <si>
    <t>Larry Demic</t>
  </si>
  <si>
    <t>Hollis Copeland</t>
  </si>
  <si>
    <t>Geoff Huston</t>
  </si>
  <si>
    <t>Sly Williams</t>
  </si>
  <si>
    <t>Cliff Robinson</t>
  </si>
  <si>
    <t>Lawrence Boston</t>
  </si>
  <si>
    <t>Steve Malovic</t>
  </si>
  <si>
    <t>Dave Greenwood</t>
  </si>
  <si>
    <t>Roger Brown</t>
  </si>
  <si>
    <t>John Coughran</t>
  </si>
  <si>
    <t>Bubba Wilson</t>
  </si>
  <si>
    <t>Cheese Johnson</t>
  </si>
  <si>
    <t>John Roche</t>
  </si>
  <si>
    <t>Gary Garland</t>
  </si>
  <si>
    <t>Arvid Kramer</t>
  </si>
  <si>
    <t>Duck Williams</t>
  </si>
  <si>
    <t>Paul Dawkins</t>
  </si>
  <si>
    <t>Greg Deane</t>
  </si>
  <si>
    <t>Carl Kilpatrick</t>
  </si>
  <si>
    <t>Terry Duerod</t>
  </si>
  <si>
    <t>Greg Kelser</t>
  </si>
  <si>
    <t>Phil Hubbard</t>
  </si>
  <si>
    <t>Roy Hamilton</t>
  </si>
  <si>
    <t>Earl Evans</t>
  </si>
  <si>
    <t>birdla01</t>
  </si>
  <si>
    <t>hendege01</t>
  </si>
  <si>
    <t>fernser01</t>
  </si>
  <si>
    <t>johnsma02</t>
  </si>
  <si>
    <t>hollabr01</t>
  </si>
  <si>
    <t>mackol01</t>
  </si>
  <si>
    <t>baileja01</t>
  </si>
  <si>
    <t>johnsvi01</t>
  </si>
  <si>
    <t>richacl01</t>
  </si>
  <si>
    <t>spanaji01</t>
  </si>
  <si>
    <t>toonebe01</t>
  </si>
  <si>
    <t>moncrsi01</t>
  </si>
  <si>
    <t>cummipa01</t>
  </si>
  <si>
    <t>highjo01</t>
  </si>
  <si>
    <t>cookje01</t>
  </si>
  <si>
    <t>pellosa01</t>
  </si>
  <si>
    <t>kingre01</t>
  </si>
  <si>
    <t>crosbte01</t>
  </si>
  <si>
    <t>leaveal01</t>
  </si>
  <si>
    <t>jonesma01</t>
  </si>
  <si>
    <t>mokespa01</t>
  </si>
  <si>
    <t>evansmi01</t>
  </si>
  <si>
    <t>peckwi01</t>
  </si>
  <si>
    <t>kiffiir01</t>
  </si>
  <si>
    <t>norrisy01</t>
  </si>
  <si>
    <t>bradldu01</t>
  </si>
  <si>
    <t>zenoto01</t>
  </si>
  <si>
    <t>jeelaab01</t>
  </si>
  <si>
    <t>paxsoji02</t>
  </si>
  <si>
    <t>nattca01</t>
  </si>
  <si>
    <t>batesbi01</t>
  </si>
  <si>
    <t>cartwbi01</t>
  </si>
  <si>
    <t>demicla01</t>
  </si>
  <si>
    <t>copelho01</t>
  </si>
  <si>
    <t>hustoge01</t>
  </si>
  <si>
    <t>willisl01</t>
  </si>
  <si>
    <t>robincl01</t>
  </si>
  <si>
    <t>bostola01</t>
  </si>
  <si>
    <t>malovst01</t>
  </si>
  <si>
    <t>greenda01</t>
  </si>
  <si>
    <t>brownro02</t>
  </si>
  <si>
    <t>coughjo01</t>
  </si>
  <si>
    <t>wilsobu01</t>
  </si>
  <si>
    <t>johnsch02</t>
  </si>
  <si>
    <t>rochejo01</t>
  </si>
  <si>
    <t>garlaga01</t>
  </si>
  <si>
    <t>kramear01</t>
  </si>
  <si>
    <t>willidu01</t>
  </si>
  <si>
    <t>dawkipa01</t>
  </si>
  <si>
    <t>deanegr01</t>
  </si>
  <si>
    <t>kilpaca01</t>
  </si>
  <si>
    <t>duerote01</t>
  </si>
  <si>
    <t>kelsegr01</t>
  </si>
  <si>
    <t>hubbaph01</t>
  </si>
  <si>
    <t>hamilro01</t>
  </si>
  <si>
    <t>evansea01</t>
  </si>
  <si>
    <t>Andrew Toney</t>
  </si>
  <si>
    <t>Earl Cureton</t>
  </si>
  <si>
    <t>Monti Davis</t>
  </si>
  <si>
    <t>Kevin McHale</t>
  </si>
  <si>
    <t>Wayne Kreklow</t>
  </si>
  <si>
    <t>Kyle Macy</t>
  </si>
  <si>
    <t>Mike Niles</t>
  </si>
  <si>
    <t>Butch Carter</t>
  </si>
  <si>
    <t>Alan Hardy</t>
  </si>
  <si>
    <t>Tony Jackson</t>
  </si>
  <si>
    <t>Myles Patrick</t>
  </si>
  <si>
    <t>Sam Worthen</t>
  </si>
  <si>
    <t>James Wilkes</t>
  </si>
  <si>
    <t>Ronnie Lester</t>
  </si>
  <si>
    <t>Reggie Johnson</t>
  </si>
  <si>
    <t>Johnny Moore</t>
  </si>
  <si>
    <t>Michael Wiley</t>
  </si>
  <si>
    <t>Mike Woodson</t>
  </si>
  <si>
    <t>Reggie Carter</t>
  </si>
  <si>
    <t>DeWayne Scales</t>
  </si>
  <si>
    <t>Louis Orr</t>
  </si>
  <si>
    <t>Jerry Sichting</t>
  </si>
  <si>
    <t>Kenny Natt</t>
  </si>
  <si>
    <t>Dick Miller</t>
  </si>
  <si>
    <t>Kelvin Ransey</t>
  </si>
  <si>
    <t>Mike Harper</t>
  </si>
  <si>
    <t>Wes Matthews</t>
  </si>
  <si>
    <t>Rick Mahorn</t>
  </si>
  <si>
    <t>Don Collins</t>
  </si>
  <si>
    <t>Carlos Terry</t>
  </si>
  <si>
    <t>Keith McCord</t>
  </si>
  <si>
    <t>Dave Britton</t>
  </si>
  <si>
    <t>Lewis Brown</t>
  </si>
  <si>
    <t>Calvin Garrett</t>
  </si>
  <si>
    <t>John Stroud</t>
  </si>
  <si>
    <t>Lee Johnson</t>
  </si>
  <si>
    <t>Hawkeye Whitney</t>
  </si>
  <si>
    <t>Cedrick Hordges</t>
  </si>
  <si>
    <t>Kiki Vandeweghe</t>
  </si>
  <si>
    <t>Carl Nicks</t>
  </si>
  <si>
    <t>James Ray</t>
  </si>
  <si>
    <t>Ronnie Valentine</t>
  </si>
  <si>
    <t>Jawann Oldham</t>
  </si>
  <si>
    <t>Joe Barry Carroll</t>
  </si>
  <si>
    <t>Larry Smith</t>
  </si>
  <si>
    <t>Lorenzo Romar</t>
  </si>
  <si>
    <t>Billy Reid</t>
  </si>
  <si>
    <t>Rickey Brown</t>
  </si>
  <si>
    <t>Bill Mayfield</t>
  </si>
  <si>
    <t>Michael Brooks</t>
  </si>
  <si>
    <t>Ron Davis</t>
  </si>
  <si>
    <t>Wally Rank</t>
  </si>
  <si>
    <t>Tony Price</t>
  </si>
  <si>
    <t>Bill Hanzlik</t>
  </si>
  <si>
    <t>James Donaldson</t>
  </si>
  <si>
    <t>Craig Shelton</t>
  </si>
  <si>
    <t>Art Collins</t>
  </si>
  <si>
    <t>Bill Laimbeer</t>
  </si>
  <si>
    <t>Chad Kinch</t>
  </si>
  <si>
    <t>Walter Jordan</t>
  </si>
  <si>
    <t>Mike O'Koren</t>
  </si>
  <si>
    <t>Darwin Cook</t>
  </si>
  <si>
    <t>Mike Gminski</t>
  </si>
  <si>
    <t>Lowes Moore</t>
  </si>
  <si>
    <t>Edgar Jones</t>
  </si>
  <si>
    <t>Rory Sparrow</t>
  </si>
  <si>
    <t>Wayne Robinson</t>
  </si>
  <si>
    <t>Larry Drew</t>
  </si>
  <si>
    <t>Tony Fuller</t>
  </si>
  <si>
    <t>Norman Black</t>
  </si>
  <si>
    <t>Edmund Lawrence</t>
  </si>
  <si>
    <t>Darrell Griffith</t>
  </si>
  <si>
    <t>Jeff Wilkins</t>
  </si>
  <si>
    <t>John Duren</t>
  </si>
  <si>
    <t>Brett Vroman</t>
  </si>
  <si>
    <t>Clarence Kea</t>
  </si>
  <si>
    <t>toneyan01</t>
  </si>
  <si>
    <t>curetea01</t>
  </si>
  <si>
    <t>davismo01</t>
  </si>
  <si>
    <t>mchalke01</t>
  </si>
  <si>
    <t>kreklwa01</t>
  </si>
  <si>
    <t>macyky01</t>
  </si>
  <si>
    <t>nilesmi01</t>
  </si>
  <si>
    <t>cartebu01</t>
  </si>
  <si>
    <t>hardyal01</t>
  </si>
  <si>
    <t>jacksto02</t>
  </si>
  <si>
    <t>patrimy01</t>
  </si>
  <si>
    <t>worthsa01</t>
  </si>
  <si>
    <t>wilkeja02</t>
  </si>
  <si>
    <t>lestero01</t>
  </si>
  <si>
    <t>johnsre01</t>
  </si>
  <si>
    <t>moorejo01</t>
  </si>
  <si>
    <t>wileymi01</t>
  </si>
  <si>
    <t>woodsmi01</t>
  </si>
  <si>
    <t>cartere01</t>
  </si>
  <si>
    <t>scalede01</t>
  </si>
  <si>
    <t>orrlo01</t>
  </si>
  <si>
    <t>sichtje01</t>
  </si>
  <si>
    <t>nattke01</t>
  </si>
  <si>
    <t>milledi01</t>
  </si>
  <si>
    <t>ranseke01</t>
  </si>
  <si>
    <t>harpemi01</t>
  </si>
  <si>
    <t>matthwe01</t>
  </si>
  <si>
    <t>mahorri01</t>
  </si>
  <si>
    <t>collido02</t>
  </si>
  <si>
    <t>terryca01</t>
  </si>
  <si>
    <t>mccorke01</t>
  </si>
  <si>
    <t>brittda01</t>
  </si>
  <si>
    <t>brownle02</t>
  </si>
  <si>
    <t>garreca01</t>
  </si>
  <si>
    <t>stroujo01</t>
  </si>
  <si>
    <t>johnsle01</t>
  </si>
  <si>
    <t>whitnha02</t>
  </si>
  <si>
    <t>hordgce01</t>
  </si>
  <si>
    <t>vandeki01</t>
  </si>
  <si>
    <t>nicksca01</t>
  </si>
  <si>
    <t>rayja01</t>
  </si>
  <si>
    <t>valenro01</t>
  </si>
  <si>
    <t>oldhaja01</t>
  </si>
  <si>
    <t>carrojo01</t>
  </si>
  <si>
    <t>smithla01</t>
  </si>
  <si>
    <t>romarlo01</t>
  </si>
  <si>
    <t>reidbi01</t>
  </si>
  <si>
    <t>brownri01</t>
  </si>
  <si>
    <t>mayfibi01</t>
  </si>
  <si>
    <t>brookmi01</t>
  </si>
  <si>
    <t>davisro01</t>
  </si>
  <si>
    <t>rankwa01</t>
  </si>
  <si>
    <t>priceto01</t>
  </si>
  <si>
    <t>hanzlbi01</t>
  </si>
  <si>
    <t>donalja01</t>
  </si>
  <si>
    <t>sheltcr01</t>
  </si>
  <si>
    <t>colliar01</t>
  </si>
  <si>
    <t>laimbbi01</t>
  </si>
  <si>
    <t>kinchch01</t>
  </si>
  <si>
    <t>jordawa01</t>
  </si>
  <si>
    <t>okoremi01</t>
  </si>
  <si>
    <t>cookda01</t>
  </si>
  <si>
    <t>gminsmi01</t>
  </si>
  <si>
    <t>moorelo01</t>
  </si>
  <si>
    <t>jonesed01</t>
  </si>
  <si>
    <t>sparrro01</t>
  </si>
  <si>
    <t>robinwa01</t>
  </si>
  <si>
    <t>drewla01</t>
  </si>
  <si>
    <t>fulleto01</t>
  </si>
  <si>
    <t>blackno01</t>
  </si>
  <si>
    <t>lawreed01</t>
  </si>
  <si>
    <t>griffda01</t>
  </si>
  <si>
    <t>wilkije01</t>
  </si>
  <si>
    <t>durenjo01</t>
  </si>
  <si>
    <t>vromabr01</t>
  </si>
  <si>
    <t>keacl01</t>
  </si>
  <si>
    <t>Danny Ainge</t>
  </si>
  <si>
    <t>Charles Bradley</t>
  </si>
  <si>
    <t>Tracy Jackson</t>
  </si>
  <si>
    <t>Franklin Edwards</t>
  </si>
  <si>
    <t>Alton Lister</t>
  </si>
  <si>
    <t>Kurt Rambis</t>
  </si>
  <si>
    <t>Mike McGee</t>
  </si>
  <si>
    <t>Kevin McKenna</t>
  </si>
  <si>
    <t>Clay Johnson</t>
  </si>
  <si>
    <t>Danny Vranes</t>
  </si>
  <si>
    <t>Ray Tolbert</t>
  </si>
  <si>
    <t>Mark Radford</t>
  </si>
  <si>
    <t>Larry Nance</t>
  </si>
  <si>
    <t>Craig Dykema</t>
  </si>
  <si>
    <t>John McCullough</t>
  </si>
  <si>
    <t>Gene Banks</t>
  </si>
  <si>
    <t>Ed Rains</t>
  </si>
  <si>
    <t>Steve Hayes</t>
  </si>
  <si>
    <t>Rich Yonakor</t>
  </si>
  <si>
    <t>Jeff Ruland</t>
  </si>
  <si>
    <t>Frank Johnson</t>
  </si>
  <si>
    <t>Charles Davis</t>
  </si>
  <si>
    <t>Garry Witts</t>
  </si>
  <si>
    <t>Buck Williams</t>
  </si>
  <si>
    <t>Albert King</t>
  </si>
  <si>
    <t>David Burns</t>
  </si>
  <si>
    <t>Joe Cooper</t>
  </si>
  <si>
    <t>Rudy Macklin</t>
  </si>
  <si>
    <t>Al Wood</t>
  </si>
  <si>
    <t>Sam Williams</t>
  </si>
  <si>
    <t>Hank McDowell</t>
  </si>
  <si>
    <t>Lewis Lloyd</t>
  </si>
  <si>
    <t>Darnell Valentine</t>
  </si>
  <si>
    <t>Pete Verhoeven</t>
  </si>
  <si>
    <t>Petur Gudmundsson</t>
  </si>
  <si>
    <t>Jeff Lamp</t>
  </si>
  <si>
    <t>Carl Bailey</t>
  </si>
  <si>
    <t>Larry Spriggs</t>
  </si>
  <si>
    <t>Kelly Tripucka</t>
  </si>
  <si>
    <t>Isiah Thomas</t>
  </si>
  <si>
    <t>Glenn Hagan</t>
  </si>
  <si>
    <t>Herb Williams</t>
  </si>
  <si>
    <t>Orlando Woolridge</t>
  </si>
  <si>
    <t>Ray Blume</t>
  </si>
  <si>
    <t>Roger Burkman</t>
  </si>
  <si>
    <t>Alex Bradley</t>
  </si>
  <si>
    <t>Steve Johnson</t>
  </si>
  <si>
    <t>Kevin Loder</t>
  </si>
  <si>
    <t>Kenny Dennard</t>
  </si>
  <si>
    <t>Jay Vincent</t>
  </si>
  <si>
    <t>Elston Turner</t>
  </si>
  <si>
    <t>Rolando Blackman</t>
  </si>
  <si>
    <t>Mark Aguirre</t>
  </si>
  <si>
    <t>Kurt Nimphius</t>
  </si>
  <si>
    <t>Danny Schayes</t>
  </si>
  <si>
    <t>Howard Wood</t>
  </si>
  <si>
    <t>Bobby Cattage</t>
  </si>
  <si>
    <t>Tom Chambers</t>
  </si>
  <si>
    <t>John Douglas</t>
  </si>
  <si>
    <t>Jim Brogan</t>
  </si>
  <si>
    <t>Jim Smith</t>
  </si>
  <si>
    <t>Rock Lee</t>
  </si>
  <si>
    <t>Mickey Dillard</t>
  </si>
  <si>
    <t>Brad Branson</t>
  </si>
  <si>
    <t>aingeda01</t>
  </si>
  <si>
    <t>bradlch01</t>
  </si>
  <si>
    <t>jackstr01</t>
  </si>
  <si>
    <t>edwarfr01</t>
  </si>
  <si>
    <t>listeal01</t>
  </si>
  <si>
    <t>rambiku01</t>
  </si>
  <si>
    <t>mcgeemi01</t>
  </si>
  <si>
    <t>mckenke01</t>
  </si>
  <si>
    <t>johnscl02</t>
  </si>
  <si>
    <t>vraneda01</t>
  </si>
  <si>
    <t>tolbera01</t>
  </si>
  <si>
    <t>radfoma01</t>
  </si>
  <si>
    <t>nancela01</t>
  </si>
  <si>
    <t>dykemcr01</t>
  </si>
  <si>
    <t>mcculjo01</t>
  </si>
  <si>
    <t>banksge01</t>
  </si>
  <si>
    <t>rainsed01</t>
  </si>
  <si>
    <t>hayesst01</t>
  </si>
  <si>
    <t>yonakri01</t>
  </si>
  <si>
    <t>rulanje01</t>
  </si>
  <si>
    <t>johnsfr01</t>
  </si>
  <si>
    <t>davisch02</t>
  </si>
  <si>
    <t>wittsga01</t>
  </si>
  <si>
    <t>willibu01</t>
  </si>
  <si>
    <t>kingal01</t>
  </si>
  <si>
    <t>burnsda01</t>
  </si>
  <si>
    <t>coopejo01</t>
  </si>
  <si>
    <t>macklru01</t>
  </si>
  <si>
    <t>woodal01</t>
  </si>
  <si>
    <t>willisa02</t>
  </si>
  <si>
    <t>mcdowha01</t>
  </si>
  <si>
    <t>lloydle01</t>
  </si>
  <si>
    <t>valenda01</t>
  </si>
  <si>
    <t>verhope01</t>
  </si>
  <si>
    <t>gudmupe01</t>
  </si>
  <si>
    <t>lampje01</t>
  </si>
  <si>
    <t>baileca01</t>
  </si>
  <si>
    <t>sprigla01</t>
  </si>
  <si>
    <t>tripuke01</t>
  </si>
  <si>
    <t>thomais01</t>
  </si>
  <si>
    <t>hagangl01</t>
  </si>
  <si>
    <t>willihe01</t>
  </si>
  <si>
    <t>woolror01</t>
  </si>
  <si>
    <t>blumera01</t>
  </si>
  <si>
    <t>burkmro01</t>
  </si>
  <si>
    <t>bradlal02</t>
  </si>
  <si>
    <t>johnsst03</t>
  </si>
  <si>
    <t>johnsed03</t>
  </si>
  <si>
    <t>loderke01</t>
  </si>
  <si>
    <t>dennake01</t>
  </si>
  <si>
    <t>vinceja01</t>
  </si>
  <si>
    <t>turneel01</t>
  </si>
  <si>
    <t>blackro01</t>
  </si>
  <si>
    <t>aguirma01</t>
  </si>
  <si>
    <t>nimphku01</t>
  </si>
  <si>
    <t>schayda01</t>
  </si>
  <si>
    <t>woodho01</t>
  </si>
  <si>
    <t>cattabo01</t>
  </si>
  <si>
    <t>chambto01</t>
  </si>
  <si>
    <t>dougljo01</t>
  </si>
  <si>
    <t>brogaji01</t>
  </si>
  <si>
    <t>smithji01</t>
  </si>
  <si>
    <t>leero02</t>
  </si>
  <si>
    <t>dillami01</t>
  </si>
  <si>
    <t>bransbr01</t>
  </si>
  <si>
    <t>Marc Iavaroni</t>
  </si>
  <si>
    <t>Russ Schoene</t>
  </si>
  <si>
    <t>Mark McNamara</t>
  </si>
  <si>
    <t>J.J. Anderson</t>
  </si>
  <si>
    <t>Darren Tillis</t>
  </si>
  <si>
    <t>James Worthy</t>
  </si>
  <si>
    <t>Rory White</t>
  </si>
  <si>
    <t>David Thirdkill</t>
  </si>
  <si>
    <t>Charles Pittman</t>
  </si>
  <si>
    <t>Paul Pressey</t>
  </si>
  <si>
    <t>Mike Sanders</t>
  </si>
  <si>
    <t>Oliver Robinson</t>
  </si>
  <si>
    <t>Jim Johnstone</t>
  </si>
  <si>
    <t>John Greig</t>
  </si>
  <si>
    <t>Sleepy Floyd</t>
  </si>
  <si>
    <t>Eddie Phillips</t>
  </si>
  <si>
    <t>Trent Tucker</t>
  </si>
  <si>
    <t>Ed Sherod</t>
  </si>
  <si>
    <t>Vince Taylor</t>
  </si>
  <si>
    <t>Scott Hastings</t>
  </si>
  <si>
    <t>Mike Davis</t>
  </si>
  <si>
    <t>Fat Lever</t>
  </si>
  <si>
    <t>Linton Townes</t>
  </si>
  <si>
    <t>Audie Norris</t>
  </si>
  <si>
    <t>Ed Nealy</t>
  </si>
  <si>
    <t>LaSalle Thompson</t>
  </si>
  <si>
    <t>Brook Steppe</t>
  </si>
  <si>
    <t>Rob Williams</t>
  </si>
  <si>
    <t>Dwight Anderson</t>
  </si>
  <si>
    <t>Bryan Warrick</t>
  </si>
  <si>
    <t>Dave Batton</t>
  </si>
  <si>
    <t>Joe Kopicki</t>
  </si>
  <si>
    <t>Chubby Cox</t>
  </si>
  <si>
    <t>Steve Lingenfelter</t>
  </si>
  <si>
    <t>Cliff Levingston</t>
  </si>
  <si>
    <t>Walker Russell</t>
  </si>
  <si>
    <t>Ricky Pierce</t>
  </si>
  <si>
    <t>Jim Zoet</t>
  </si>
  <si>
    <t>Bill Garnett</t>
  </si>
  <si>
    <t>Corny Thompson</t>
  </si>
  <si>
    <t>Dominique Wilkins</t>
  </si>
  <si>
    <t>Keith Edmonson</t>
  </si>
  <si>
    <t>Lester Conner</t>
  </si>
  <si>
    <t>Chris Engler</t>
  </si>
  <si>
    <t>Derek Smith</t>
  </si>
  <si>
    <t>Jerry Eaves</t>
  </si>
  <si>
    <t>Mark Eaton</t>
  </si>
  <si>
    <t>Rickey Williams</t>
  </si>
  <si>
    <t>Rod Higgins</t>
  </si>
  <si>
    <t>Quintin Dailey</t>
  </si>
  <si>
    <t>Terry Cummings</t>
  </si>
  <si>
    <t>Craig Hodges</t>
  </si>
  <si>
    <t>Richard Anderson</t>
  </si>
  <si>
    <t>Hutch Jones</t>
  </si>
  <si>
    <t>Clark Kellogg</t>
  </si>
  <si>
    <t>Jose Slaughter</t>
  </si>
  <si>
    <t>Guy Morgan</t>
  </si>
  <si>
    <t>John Bagley</t>
  </si>
  <si>
    <t>Bruce Flowers</t>
  </si>
  <si>
    <t>Dave Magley</t>
  </si>
  <si>
    <t>Terry Teagle</t>
  </si>
  <si>
    <t>Jeff Taylor</t>
  </si>
  <si>
    <t>Chuck Nevitt</t>
  </si>
  <si>
    <t>iavarma01</t>
  </si>
  <si>
    <t>schoeru01</t>
  </si>
  <si>
    <t>mcnamma01</t>
  </si>
  <si>
    <t>anderjj01</t>
  </si>
  <si>
    <t>tillida01</t>
  </si>
  <si>
    <t>worthja01</t>
  </si>
  <si>
    <t>whitero01</t>
  </si>
  <si>
    <t>thirdda01</t>
  </si>
  <si>
    <t>pittmch01</t>
  </si>
  <si>
    <t>presspa01</t>
  </si>
  <si>
    <t>sandemi01</t>
  </si>
  <si>
    <t>robinol01</t>
  </si>
  <si>
    <t>johnsji01</t>
  </si>
  <si>
    <t>greigjo01</t>
  </si>
  <si>
    <t>floydsl01</t>
  </si>
  <si>
    <t>philled01</t>
  </si>
  <si>
    <t>tucketr01</t>
  </si>
  <si>
    <t>sheroed01</t>
  </si>
  <si>
    <t>taylovi01</t>
  </si>
  <si>
    <t>hastisc01</t>
  </si>
  <si>
    <t>davismi03</t>
  </si>
  <si>
    <t>leverfa01</t>
  </si>
  <si>
    <t>towneli01</t>
  </si>
  <si>
    <t>norriau01</t>
  </si>
  <si>
    <t>nealyed01</t>
  </si>
  <si>
    <t>thompla01</t>
  </si>
  <si>
    <t>steppbr01</t>
  </si>
  <si>
    <t>williro02</t>
  </si>
  <si>
    <t>anderdw01</t>
  </si>
  <si>
    <t>warribr01</t>
  </si>
  <si>
    <t>battoda01</t>
  </si>
  <si>
    <t>kopicjo01</t>
  </si>
  <si>
    <t>coxch01</t>
  </si>
  <si>
    <t>lingest01</t>
  </si>
  <si>
    <t>levincl01</t>
  </si>
  <si>
    <t>russewa01</t>
  </si>
  <si>
    <t>piercri01</t>
  </si>
  <si>
    <t>zoetji01</t>
  </si>
  <si>
    <t>garnebi02</t>
  </si>
  <si>
    <t>thompco01</t>
  </si>
  <si>
    <t>wilkido01</t>
  </si>
  <si>
    <t>edmonke01</t>
  </si>
  <si>
    <t>connele01</t>
  </si>
  <si>
    <t>englech01</t>
  </si>
  <si>
    <t>smithde02</t>
  </si>
  <si>
    <t>eavesje01</t>
  </si>
  <si>
    <t>eatonma01</t>
  </si>
  <si>
    <t>williri01</t>
  </si>
  <si>
    <t>higgiro01</t>
  </si>
  <si>
    <t>dailequ01</t>
  </si>
  <si>
    <t>cummite01</t>
  </si>
  <si>
    <t>hodgecr01</t>
  </si>
  <si>
    <t>anderri01</t>
  </si>
  <si>
    <t>joneshu01</t>
  </si>
  <si>
    <t>kellocl01</t>
  </si>
  <si>
    <t>slaugjo01</t>
  </si>
  <si>
    <t>morgagu01</t>
  </si>
  <si>
    <t>baglejo01</t>
  </si>
  <si>
    <t>flowebr01</t>
  </si>
  <si>
    <t>magleda01</t>
  </si>
  <si>
    <t>teaglte01</t>
  </si>
  <si>
    <t>tayloje01</t>
  </si>
  <si>
    <t>nevitch01</t>
  </si>
  <si>
    <t>Greg Kite</t>
  </si>
  <si>
    <t>Carlos Clark</t>
  </si>
  <si>
    <t>Randy Breuer</t>
  </si>
  <si>
    <t>Darrell Walker</t>
  </si>
  <si>
    <t>Ken Austin</t>
  </si>
  <si>
    <t>Byron Scott</t>
  </si>
  <si>
    <t>Clyde Drexler</t>
  </si>
  <si>
    <t>Tom Piotrowski</t>
  </si>
  <si>
    <t>Sedale Threatt</t>
  </si>
  <si>
    <t>Leo Rautins</t>
  </si>
  <si>
    <t>Bruce Kuczenski</t>
  </si>
  <si>
    <t>Charles Jones</t>
  </si>
  <si>
    <t>Mark Jones</t>
  </si>
  <si>
    <t>Thurl Bailey</t>
  </si>
  <si>
    <t>Bob Hansen</t>
  </si>
  <si>
    <t>Rod Foster</t>
  </si>
  <si>
    <t>Derek Harper</t>
  </si>
  <si>
    <t>Dale Ellis</t>
  </si>
  <si>
    <t>Mark West</t>
  </si>
  <si>
    <t>Jon Sundvold</t>
  </si>
  <si>
    <t>Scooter McCray</t>
  </si>
  <si>
    <t>Fred Roberts</t>
  </si>
  <si>
    <t>John Paxson</t>
  </si>
  <si>
    <t>Kevin Williams</t>
  </si>
  <si>
    <t>Brant Weidner</t>
  </si>
  <si>
    <t>Darrell Lockhart</t>
  </si>
  <si>
    <t>Bob Miller</t>
  </si>
  <si>
    <t>Doc Rivers</t>
  </si>
  <si>
    <t>Randy Wittman</t>
  </si>
  <si>
    <t>John Pinone</t>
  </si>
  <si>
    <t>Howard Carter</t>
  </si>
  <si>
    <t>Dane Suttle</t>
  </si>
  <si>
    <t>Larry Micheaux</t>
  </si>
  <si>
    <t>Jeff Malone</t>
  </si>
  <si>
    <t>Darren Daye</t>
  </si>
  <si>
    <t>Mike Gibson</t>
  </si>
  <si>
    <t>Michael Wilson</t>
  </si>
  <si>
    <t>Ralph Sampson</t>
  </si>
  <si>
    <t>Rodney McCray</t>
  </si>
  <si>
    <t>Craig Ehlo</t>
  </si>
  <si>
    <t>Pace Mannion</t>
  </si>
  <si>
    <t>Russell Cross</t>
  </si>
  <si>
    <t>Roy Hinson</t>
  </si>
  <si>
    <t>Paul Thompson</t>
  </si>
  <si>
    <t>Stewart Granger</t>
  </si>
  <si>
    <t>John Garris</t>
  </si>
  <si>
    <t>Steve Stipanovich</t>
  </si>
  <si>
    <t>Sidney Lowe</t>
  </si>
  <si>
    <t>Jim Thomas</t>
  </si>
  <si>
    <t>Granville Waiters</t>
  </si>
  <si>
    <t>Leroy Combs</t>
  </si>
  <si>
    <t>Ennis Whatley</t>
  </si>
  <si>
    <t>Mitchell Wiggins</t>
  </si>
  <si>
    <t>Sidney Green</t>
  </si>
  <si>
    <t>Wallace Bryant</t>
  </si>
  <si>
    <t>kitegr01</t>
  </si>
  <si>
    <t>clarkca01</t>
  </si>
  <si>
    <t>breuera01</t>
  </si>
  <si>
    <t>walkeda01</t>
  </si>
  <si>
    <t>austike01</t>
  </si>
  <si>
    <t>scottby01</t>
  </si>
  <si>
    <t>drexlcl01</t>
  </si>
  <si>
    <t>piotrto01</t>
  </si>
  <si>
    <t>threase01</t>
  </si>
  <si>
    <t>rautile01</t>
  </si>
  <si>
    <t>kuczebr01</t>
  </si>
  <si>
    <t>jonesch01</t>
  </si>
  <si>
    <t>jonesma02</t>
  </si>
  <si>
    <t>baileth01</t>
  </si>
  <si>
    <t>hansebo01</t>
  </si>
  <si>
    <t>fostero01</t>
  </si>
  <si>
    <t>harpede01</t>
  </si>
  <si>
    <t>ellisda01</t>
  </si>
  <si>
    <t>westma01</t>
  </si>
  <si>
    <t>sundvjo01</t>
  </si>
  <si>
    <t>mccrasc01</t>
  </si>
  <si>
    <t>roberfr01</t>
  </si>
  <si>
    <t>paxsojo01</t>
  </si>
  <si>
    <t>willike01</t>
  </si>
  <si>
    <t>weidnbr01</t>
  </si>
  <si>
    <t>lockhda01</t>
  </si>
  <si>
    <t>millebo01</t>
  </si>
  <si>
    <t>riverdo01</t>
  </si>
  <si>
    <t>wittmra01</t>
  </si>
  <si>
    <t>pinonjo01</t>
  </si>
  <si>
    <t>carteho01</t>
  </si>
  <si>
    <t>suttlda01</t>
  </si>
  <si>
    <t>michela01</t>
  </si>
  <si>
    <t>malonje01</t>
  </si>
  <si>
    <t>dayeda01</t>
  </si>
  <si>
    <t>gibsomi01</t>
  </si>
  <si>
    <t>wilsomi01</t>
  </si>
  <si>
    <t>sampsra01</t>
  </si>
  <si>
    <t>mccraro01</t>
  </si>
  <si>
    <t>ehlocr01</t>
  </si>
  <si>
    <t>mannipa01</t>
  </si>
  <si>
    <t>crossru01</t>
  </si>
  <si>
    <t>hinsoro01</t>
  </si>
  <si>
    <t>thomppa01</t>
  </si>
  <si>
    <t>grangst01</t>
  </si>
  <si>
    <t>garrijo01</t>
  </si>
  <si>
    <t>stipast01</t>
  </si>
  <si>
    <t>lowesi01</t>
  </si>
  <si>
    <t>thomaji01</t>
  </si>
  <si>
    <t>waitegr01</t>
  </si>
  <si>
    <t>combsle01</t>
  </si>
  <si>
    <t>whatlen01</t>
  </si>
  <si>
    <t>wiggimi01</t>
  </si>
  <si>
    <t>greensi02</t>
  </si>
  <si>
    <t>bryanwa01</t>
  </si>
  <si>
    <t>Kenny Fields</t>
  </si>
  <si>
    <t>Earl Jones</t>
  </si>
  <si>
    <t>Rick Carlisle</t>
  </si>
  <si>
    <t>Charles Barkley</t>
  </si>
  <si>
    <t>Leon Wood</t>
  </si>
  <si>
    <t>Sam Bowie</t>
  </si>
  <si>
    <t>Steve Colter</t>
  </si>
  <si>
    <t>Jerome Kersey</t>
  </si>
  <si>
    <t>Bernard Thompson</t>
  </si>
  <si>
    <t>Tom Scheffler</t>
  </si>
  <si>
    <t>Tony Campbell</t>
  </si>
  <si>
    <t>Dale Wilkinson</t>
  </si>
  <si>
    <t>Willie White</t>
  </si>
  <si>
    <t>Sam Perkins</t>
  </si>
  <si>
    <t>Charlie Sitton</t>
  </si>
  <si>
    <t>Tom Sluby</t>
  </si>
  <si>
    <t>Hakeem Olajuwon</t>
  </si>
  <si>
    <t>Jim Petersen</t>
  </si>
  <si>
    <t>Jeff Turner</t>
  </si>
  <si>
    <t>Wayne Sappleton</t>
  </si>
  <si>
    <t>Alvin Robertson</t>
  </si>
  <si>
    <t>Ozell Jones</t>
  </si>
  <si>
    <t>Guy Williams</t>
  </si>
  <si>
    <t>Tom Sewell</t>
  </si>
  <si>
    <t>John Stockton</t>
  </si>
  <si>
    <t>Michael Jordan</t>
  </si>
  <si>
    <t>Kevin Willis</t>
  </si>
  <si>
    <t>Antoine Carr</t>
  </si>
  <si>
    <t>Melvin Turpin</t>
  </si>
  <si>
    <t>Ron Anderson</t>
  </si>
  <si>
    <t>Butch Graves</t>
  </si>
  <si>
    <t>Jay Humphries</t>
  </si>
  <si>
    <t>Mike Holton</t>
  </si>
  <si>
    <t>Michael Young</t>
  </si>
  <si>
    <t>Otis Thorpe</t>
  </si>
  <si>
    <t>David Pope</t>
  </si>
  <si>
    <t>Ken Bannister</t>
  </si>
  <si>
    <t>Eddie Lee Wilkins</t>
  </si>
  <si>
    <t>Ron Cavenall</t>
  </si>
  <si>
    <t>Michael Cage</t>
  </si>
  <si>
    <t>Lancaster Gordon</t>
  </si>
  <si>
    <t>Jay Murphy</t>
  </si>
  <si>
    <t>Tim McCormick</t>
  </si>
  <si>
    <t>Frank Brickowski</t>
  </si>
  <si>
    <t>Cory Blackwell</t>
  </si>
  <si>
    <t>John Schweitz</t>
  </si>
  <si>
    <t>Danny Young</t>
  </si>
  <si>
    <t>Vern Fleming</t>
  </si>
  <si>
    <t>Tony Brown</t>
  </si>
  <si>
    <t>Terence Stansbury</t>
  </si>
  <si>
    <t>Devin Durrant</t>
  </si>
  <si>
    <t>Stuart Gray</t>
  </si>
  <si>
    <t>Kenton Edelin</t>
  </si>
  <si>
    <t>Ralph Jackson</t>
  </si>
  <si>
    <t>Othell Wilson</t>
  </si>
  <si>
    <t>Chuck Aleksinas</t>
  </si>
  <si>
    <t>Gary Plummer</t>
  </si>
  <si>
    <t>Peter Thibeaux</t>
  </si>
  <si>
    <t>Steve Burtt</t>
  </si>
  <si>
    <t>fieldke01</t>
  </si>
  <si>
    <t>jonesea01</t>
  </si>
  <si>
    <t>carliri01</t>
  </si>
  <si>
    <t>barklch01</t>
  </si>
  <si>
    <t>woodle01</t>
  </si>
  <si>
    <t>bowiesa01</t>
  </si>
  <si>
    <t>coltest01</t>
  </si>
  <si>
    <t>kerseje01</t>
  </si>
  <si>
    <t>thompbe01</t>
  </si>
  <si>
    <t>schefto01</t>
  </si>
  <si>
    <t>campbto01</t>
  </si>
  <si>
    <t>wilkida01</t>
  </si>
  <si>
    <t>whitewi01</t>
  </si>
  <si>
    <t>perkisa01</t>
  </si>
  <si>
    <t>sittoch01</t>
  </si>
  <si>
    <t>slubyto01</t>
  </si>
  <si>
    <t>olajuha01</t>
  </si>
  <si>
    <t>peterji01</t>
  </si>
  <si>
    <t>turneje01</t>
  </si>
  <si>
    <t>sapplwa01</t>
  </si>
  <si>
    <t>roberal01</t>
  </si>
  <si>
    <t>jonesoz01</t>
  </si>
  <si>
    <t>willigu02</t>
  </si>
  <si>
    <t>sewelto01</t>
  </si>
  <si>
    <t>stockjo01</t>
  </si>
  <si>
    <t>jordami01</t>
  </si>
  <si>
    <t>willike02</t>
  </si>
  <si>
    <t>carran01</t>
  </si>
  <si>
    <t>turpime01</t>
  </si>
  <si>
    <t>anderro01</t>
  </si>
  <si>
    <t>gravebu01</t>
  </si>
  <si>
    <t>humphja01</t>
  </si>
  <si>
    <t>holtomi01</t>
  </si>
  <si>
    <t>jonesch02</t>
  </si>
  <si>
    <t>youngmi01</t>
  </si>
  <si>
    <t>thorpot01</t>
  </si>
  <si>
    <t>popeda01</t>
  </si>
  <si>
    <t>bannike01</t>
  </si>
  <si>
    <t>wilkied01</t>
  </si>
  <si>
    <t>cavenro01</t>
  </si>
  <si>
    <t>cagemi01</t>
  </si>
  <si>
    <t>gordola01</t>
  </si>
  <si>
    <t>murphja01</t>
  </si>
  <si>
    <t>mccorti01</t>
  </si>
  <si>
    <t>brickfr01</t>
  </si>
  <si>
    <t>blackco01</t>
  </si>
  <si>
    <t>schwejo01</t>
  </si>
  <si>
    <t>youngda01</t>
  </si>
  <si>
    <t>flemive01</t>
  </si>
  <si>
    <t>brownto01</t>
  </si>
  <si>
    <t>stanste01</t>
  </si>
  <si>
    <t>durrade01</t>
  </si>
  <si>
    <t>grayst01</t>
  </si>
  <si>
    <t>edelike01</t>
  </si>
  <si>
    <t>jacksra01</t>
  </si>
  <si>
    <t>wilsoot01</t>
  </si>
  <si>
    <t>aleksch01</t>
  </si>
  <si>
    <t>plummga01</t>
  </si>
  <si>
    <t>thibepe01</t>
  </si>
  <si>
    <t>burttst01</t>
  </si>
  <si>
    <t>Sam Vincent</t>
  </si>
  <si>
    <t>Jerry Reynolds</t>
  </si>
  <si>
    <t>Derrick Rowland</t>
  </si>
  <si>
    <t>A.C. Green</t>
  </si>
  <si>
    <t>Jerome Henderson</t>
  </si>
  <si>
    <t>Jon Koncak</t>
  </si>
  <si>
    <t>Spud Webb</t>
  </si>
  <si>
    <t>John Battle</t>
  </si>
  <si>
    <t>Lorenzo Charles</t>
  </si>
  <si>
    <t>Sedric Toney</t>
  </si>
  <si>
    <t>Terry Catledge</t>
  </si>
  <si>
    <t>Perry Moss</t>
  </si>
  <si>
    <t>Greg Stokes</t>
  </si>
  <si>
    <t>Kenny Green</t>
  </si>
  <si>
    <t>Voise Winters</t>
  </si>
  <si>
    <t>Steve Harris</t>
  </si>
  <si>
    <t>Joe Dumars</t>
  </si>
  <si>
    <t>Ron Crevier</t>
  </si>
  <si>
    <t>Pete Williams</t>
  </si>
  <si>
    <t>Blair Rasmussen</t>
  </si>
  <si>
    <t>Detlef Schrempf</t>
  </si>
  <si>
    <t>Bill Wennington</t>
  </si>
  <si>
    <t>Uwe Blab</t>
  </si>
  <si>
    <t>Harold Keeling</t>
  </si>
  <si>
    <t>Terry Porter</t>
  </si>
  <si>
    <t>Ken Johnson</t>
  </si>
  <si>
    <t>Brian Martin</t>
  </si>
  <si>
    <t>Xavier McDaniel</t>
  </si>
  <si>
    <t>Michael Phelps</t>
  </si>
  <si>
    <t>Alex Stivrins</t>
  </si>
  <si>
    <t>Carey Scurry</t>
  </si>
  <si>
    <t>Manute Bol</t>
  </si>
  <si>
    <t>Claude Gregory</t>
  </si>
  <si>
    <t>Yvon Joseph</t>
  </si>
  <si>
    <t>Alfredrick Hughes</t>
  </si>
  <si>
    <t>Mike Brittain</t>
  </si>
  <si>
    <t>Tyrone Corbin</t>
  </si>
  <si>
    <t>Keith Lee</t>
  </si>
  <si>
    <t>Dirk Minniefield</t>
  </si>
  <si>
    <t>Ben McDonald</t>
  </si>
  <si>
    <t>Wayman Tisdale</t>
  </si>
  <si>
    <t>Bill Martin</t>
  </si>
  <si>
    <t>Dwayne McClain</t>
  </si>
  <si>
    <t>Charles Oakley</t>
  </si>
  <si>
    <t>Mike Smrek</t>
  </si>
  <si>
    <t>Ed Pinckney</t>
  </si>
  <si>
    <t>Georgi Glouchkov</t>
  </si>
  <si>
    <t>Nick Vanos</t>
  </si>
  <si>
    <t>Joe Kleine</t>
  </si>
  <si>
    <t>Carl Henry</t>
  </si>
  <si>
    <t>Michael Adams</t>
  </si>
  <si>
    <t>David Cooke</t>
  </si>
  <si>
    <t>Chris Mullin</t>
  </si>
  <si>
    <t>Gerald Wilkins</t>
  </si>
  <si>
    <t>Patrick Ewing</t>
  </si>
  <si>
    <t>Bob Thornton</t>
  </si>
  <si>
    <t>Chris McNealy</t>
  </si>
  <si>
    <t>Fred Cofield</t>
  </si>
  <si>
    <t>Ken Green</t>
  </si>
  <si>
    <t>Benoit Benjamin</t>
  </si>
  <si>
    <t>Jeff Cross</t>
  </si>
  <si>
    <t>vincesa01</t>
  </si>
  <si>
    <t>reynoje01</t>
  </si>
  <si>
    <t>rowlade01</t>
  </si>
  <si>
    <t>greenac01</t>
  </si>
  <si>
    <t>hendeje01</t>
  </si>
  <si>
    <t>koncajo01</t>
  </si>
  <si>
    <t>webbsp01</t>
  </si>
  <si>
    <t>battljo01</t>
  </si>
  <si>
    <t>charllo01</t>
  </si>
  <si>
    <t>toneyse01</t>
  </si>
  <si>
    <t>catlete01</t>
  </si>
  <si>
    <t>mosspe01</t>
  </si>
  <si>
    <t>stokegr01</t>
  </si>
  <si>
    <t>greenke02</t>
  </si>
  <si>
    <t>wintevo01</t>
  </si>
  <si>
    <t>harrist01</t>
  </si>
  <si>
    <t>dumarjo01</t>
  </si>
  <si>
    <t>creviro01</t>
  </si>
  <si>
    <t>willipe01</t>
  </si>
  <si>
    <t>rasmubl01</t>
  </si>
  <si>
    <t>schrede01</t>
  </si>
  <si>
    <t>wennibi01</t>
  </si>
  <si>
    <t>blabuw01</t>
  </si>
  <si>
    <t>keeliha01</t>
  </si>
  <si>
    <t>portete01</t>
  </si>
  <si>
    <t>johnske01</t>
  </si>
  <si>
    <t>martibr01</t>
  </si>
  <si>
    <t>mcdanxa01</t>
  </si>
  <si>
    <t>phelpmi01</t>
  </si>
  <si>
    <t>stivral01</t>
  </si>
  <si>
    <t>malonka01</t>
  </si>
  <si>
    <t>scurrca01</t>
  </si>
  <si>
    <t>bolma01</t>
  </si>
  <si>
    <t>gregocl01</t>
  </si>
  <si>
    <t>josepyv01</t>
  </si>
  <si>
    <t>hugheri01</t>
  </si>
  <si>
    <t>brittmi01</t>
  </si>
  <si>
    <t>corbity01</t>
  </si>
  <si>
    <t>leeke01</t>
  </si>
  <si>
    <t>minnidi01</t>
  </si>
  <si>
    <t>mcdonbe01</t>
  </si>
  <si>
    <t>tisdawa01</t>
  </si>
  <si>
    <t>martibi01</t>
  </si>
  <si>
    <t>mccladw01</t>
  </si>
  <si>
    <t>oaklech01</t>
  </si>
  <si>
    <t>smrekmi01</t>
  </si>
  <si>
    <t>pincked01</t>
  </si>
  <si>
    <t>gloucge01</t>
  </si>
  <si>
    <t>vanosni01</t>
  </si>
  <si>
    <t>kleinjo01</t>
  </si>
  <si>
    <t>henryca01</t>
  </si>
  <si>
    <t>adamsmi01</t>
  </si>
  <si>
    <t>cookeda01</t>
  </si>
  <si>
    <t>mullich01</t>
  </si>
  <si>
    <t>wilkige01</t>
  </si>
  <si>
    <t>ewingpa01</t>
  </si>
  <si>
    <t>thornbo01</t>
  </si>
  <si>
    <t>mcneach01</t>
  </si>
  <si>
    <t>cofiefr01</t>
  </si>
  <si>
    <t>greenke01</t>
  </si>
  <si>
    <t>benjabe01</t>
  </si>
  <si>
    <t>crossje01</t>
  </si>
  <si>
    <t>Billy Thompson</t>
  </si>
  <si>
    <t>Adrian Branch</t>
  </si>
  <si>
    <t>Cedric Henderson</t>
  </si>
  <si>
    <t>Conner Henry</t>
  </si>
  <si>
    <t>Andre Turner</t>
  </si>
  <si>
    <t>Roy Tarpley</t>
  </si>
  <si>
    <t>Dennis Nutt</t>
  </si>
  <si>
    <t>Myron Jackson</t>
  </si>
  <si>
    <t>Keith Smith</t>
  </si>
  <si>
    <t>Scott Skiles</t>
  </si>
  <si>
    <t>Dennis Rodman</t>
  </si>
  <si>
    <t>Cozell McQueen</t>
  </si>
  <si>
    <t>Kevin Duckworth</t>
  </si>
  <si>
    <t>Fernando Martin</t>
  </si>
  <si>
    <t>Perry Young</t>
  </si>
  <si>
    <t>Joe Binion</t>
  </si>
  <si>
    <t>Walter Berry</t>
  </si>
  <si>
    <t>Ron Rowan</t>
  </si>
  <si>
    <t>Brad Sellers</t>
  </si>
  <si>
    <t>Mike Brown</t>
  </si>
  <si>
    <t>Pete Myers</t>
  </si>
  <si>
    <t>Buck Johnson</t>
  </si>
  <si>
    <t>Dave Feitl</t>
  </si>
  <si>
    <t>David Wingate</t>
  </si>
  <si>
    <t>Jim Lampley</t>
  </si>
  <si>
    <t>Nate McMillan</t>
  </si>
  <si>
    <t>Curtis Kitchen</t>
  </si>
  <si>
    <t>Dell Curry</t>
  </si>
  <si>
    <t>Chuck Person</t>
  </si>
  <si>
    <t>Greg Dreiling</t>
  </si>
  <si>
    <t>John Williams</t>
  </si>
  <si>
    <t>Anthony Jones</t>
  </si>
  <si>
    <t>Mark Alarie</t>
  </si>
  <si>
    <t>Maurice Martin</t>
  </si>
  <si>
    <t>Otis Smith</t>
  </si>
  <si>
    <t>Chris Washburn</t>
  </si>
  <si>
    <t>Clinton Smith</t>
  </si>
  <si>
    <t>Kevin Henderson</t>
  </si>
  <si>
    <t>Jeff Hornacek</t>
  </si>
  <si>
    <t>Kenny Gattison</t>
  </si>
  <si>
    <t>William Bedford</t>
  </si>
  <si>
    <t>Grant Gondrezick</t>
  </si>
  <si>
    <t>Rafael Addison</t>
  </si>
  <si>
    <t>Hot Rod Williams</t>
  </si>
  <si>
    <t>Brad Daugherty</t>
  </si>
  <si>
    <t>Mark Price</t>
  </si>
  <si>
    <t>Johnny Newman</t>
  </si>
  <si>
    <t>Harold Pressley</t>
  </si>
  <si>
    <t>Johnny Rogers</t>
  </si>
  <si>
    <t>Bruce Douglas</t>
  </si>
  <si>
    <t>Pearl Washington</t>
  </si>
  <si>
    <t>Ben Coleman</t>
  </si>
  <si>
    <t>Johnny Dawkins</t>
  </si>
  <si>
    <t>Larry Krystkowiak</t>
  </si>
  <si>
    <t>Forrest McKenzie</t>
  </si>
  <si>
    <t>Kenny Walker</t>
  </si>
  <si>
    <t>Brad Wright</t>
  </si>
  <si>
    <t>McKinley Singleton</t>
  </si>
  <si>
    <t>Tim Kempton</t>
  </si>
  <si>
    <t>Steffond Johnson</t>
  </si>
  <si>
    <t>Dwayne Polee</t>
  </si>
  <si>
    <t>thompbi01</t>
  </si>
  <si>
    <t>brancad01</t>
  </si>
  <si>
    <t>hendece01</t>
  </si>
  <si>
    <t>henryco01</t>
  </si>
  <si>
    <t>turnean01</t>
  </si>
  <si>
    <t>tarplro01</t>
  </si>
  <si>
    <t>nuttde01</t>
  </si>
  <si>
    <t>jacksmy01</t>
  </si>
  <si>
    <t>smithke03</t>
  </si>
  <si>
    <t>skilesc01</t>
  </si>
  <si>
    <t>sallejo01</t>
  </si>
  <si>
    <t>rodmade01</t>
  </si>
  <si>
    <t>mcqueco01</t>
  </si>
  <si>
    <t>duckwke01</t>
  </si>
  <si>
    <t>martife01</t>
  </si>
  <si>
    <t>youngpe01</t>
  </si>
  <si>
    <t>biniojo01</t>
  </si>
  <si>
    <t>berrywa01</t>
  </si>
  <si>
    <t>rowanro01</t>
  </si>
  <si>
    <t>sellebr01</t>
  </si>
  <si>
    <t>brownmi01</t>
  </si>
  <si>
    <t>myerspe01</t>
  </si>
  <si>
    <t>johnsbu01</t>
  </si>
  <si>
    <t>feitlda01</t>
  </si>
  <si>
    <t>wingada01</t>
  </si>
  <si>
    <t>lamplji01</t>
  </si>
  <si>
    <t>mcmilna01</t>
  </si>
  <si>
    <t>kitchcu01</t>
  </si>
  <si>
    <t>curryde01</t>
  </si>
  <si>
    <t>persoch01</t>
  </si>
  <si>
    <t>dreilgr01</t>
  </si>
  <si>
    <t>willijo02</t>
  </si>
  <si>
    <t>jonesan01</t>
  </si>
  <si>
    <t>alarima01</t>
  </si>
  <si>
    <t>martima01</t>
  </si>
  <si>
    <t>smithot01</t>
  </si>
  <si>
    <t>washbch01</t>
  </si>
  <si>
    <t>smithcl01</t>
  </si>
  <si>
    <t>hendeke01</t>
  </si>
  <si>
    <t>hornaje01</t>
  </si>
  <si>
    <t>gattike01</t>
  </si>
  <si>
    <t>bedfowi01</t>
  </si>
  <si>
    <t>gondrgr01</t>
  </si>
  <si>
    <t>addisra01</t>
  </si>
  <si>
    <t>harpero01</t>
  </si>
  <si>
    <t>williho01</t>
  </si>
  <si>
    <t>daughbr01</t>
  </si>
  <si>
    <t>pricema01</t>
  </si>
  <si>
    <t>newmajo01</t>
  </si>
  <si>
    <t>pressha01</t>
  </si>
  <si>
    <t>rogerjo01</t>
  </si>
  <si>
    <t>douglbr01</t>
  </si>
  <si>
    <t>washipe01</t>
  </si>
  <si>
    <t>colembe01</t>
  </si>
  <si>
    <t>dawkijo01</t>
  </si>
  <si>
    <t>krystla01</t>
  </si>
  <si>
    <t>mckenfo01</t>
  </si>
  <si>
    <t>walkeke01</t>
  </si>
  <si>
    <t>wrighbr01</t>
  </si>
  <si>
    <t>singlmc01</t>
  </si>
  <si>
    <t>kemptti01</t>
  </si>
  <si>
    <t>johnsst02</t>
  </si>
  <si>
    <t>poleedw01</t>
  </si>
  <si>
    <t>Mark Acres</t>
  </si>
  <si>
    <t>Brad Lohaus</t>
  </si>
  <si>
    <t>Reggie Lewis</t>
  </si>
  <si>
    <t>Ralph Lewis</t>
  </si>
  <si>
    <t>Ron Moore</t>
  </si>
  <si>
    <t>Milt Wagner</t>
  </si>
  <si>
    <t>Scottie Pippen</t>
  </si>
  <si>
    <t>Tony White</t>
  </si>
  <si>
    <t>Steve Alford</t>
  </si>
  <si>
    <t>Jim Farmer</t>
  </si>
  <si>
    <t>Ronnie Murphy</t>
  </si>
  <si>
    <t>Nikita Wilson</t>
  </si>
  <si>
    <t>Kevin Gamble</t>
  </si>
  <si>
    <t>Andre Moore</t>
  </si>
  <si>
    <t>Bart Kofoed</t>
  </si>
  <si>
    <t>Scott Roth</t>
  </si>
  <si>
    <t>Eddie Hughes</t>
  </si>
  <si>
    <t>Derrick McKey</t>
  </si>
  <si>
    <t>Olden Polynice</t>
  </si>
  <si>
    <t>Kevin Johnson</t>
  </si>
  <si>
    <t>Chris Dudley</t>
  </si>
  <si>
    <t>Kannard Johnson</t>
  </si>
  <si>
    <t>John Stroeder</t>
  </si>
  <si>
    <t>Rickie Winslow</t>
  </si>
  <si>
    <t>Dave Hoppen</t>
  </si>
  <si>
    <t>Mark Jackson</t>
  </si>
  <si>
    <t>Billy Donovan</t>
  </si>
  <si>
    <t>Muggsy Bogues</t>
  </si>
  <si>
    <t>Reggie Miller</t>
  </si>
  <si>
    <t>Clinton Wheeler</t>
  </si>
  <si>
    <t>Brian Rowsom</t>
  </si>
  <si>
    <t>Dave Henderson</t>
  </si>
  <si>
    <t>Vincent Askew</t>
  </si>
  <si>
    <t>Chris Welp</t>
  </si>
  <si>
    <t>Armen Gilliam</t>
  </si>
  <si>
    <t>Winston Crite</t>
  </si>
  <si>
    <t>Greg Anderson</t>
  </si>
  <si>
    <t>Ricky Wilson</t>
  </si>
  <si>
    <t>Nate Blackwell</t>
  </si>
  <si>
    <t>Phil Zevenbergen</t>
  </si>
  <si>
    <t>Richard Rellford</t>
  </si>
  <si>
    <t>Kenny Smith</t>
  </si>
  <si>
    <t>Michael Jackson</t>
  </si>
  <si>
    <t>Joe Arlauckas</t>
  </si>
  <si>
    <t>Martin Nessley</t>
  </si>
  <si>
    <t>Dennis Hopson</t>
  </si>
  <si>
    <t>Dallas Comegys</t>
  </si>
  <si>
    <t>Duane Washington</t>
  </si>
  <si>
    <t>Jamie Waller</t>
  </si>
  <si>
    <t>Winston Garland</t>
  </si>
  <si>
    <t>Tellis Frank</t>
  </si>
  <si>
    <t>Mark Wade</t>
  </si>
  <si>
    <t>Ken Norman</t>
  </si>
  <si>
    <t>Joe Wolf</t>
  </si>
  <si>
    <t>Norris Coleman</t>
  </si>
  <si>
    <t>Eric White</t>
  </si>
  <si>
    <t>Tod Murphy</t>
  </si>
  <si>
    <t>acresma01</t>
  </si>
  <si>
    <t>lohaubr01</t>
  </si>
  <si>
    <t>lewisre01</t>
  </si>
  <si>
    <t>lewisra01</t>
  </si>
  <si>
    <t>moorero01</t>
  </si>
  <si>
    <t>wagnemi01</t>
  </si>
  <si>
    <t>grantho01</t>
  </si>
  <si>
    <t>pippesc01</t>
  </si>
  <si>
    <t>whiteto01</t>
  </si>
  <si>
    <t>alforst01</t>
  </si>
  <si>
    <t>farmeji01</t>
  </si>
  <si>
    <t>murphro01</t>
  </si>
  <si>
    <t>wilsoni01</t>
  </si>
  <si>
    <t>gamblke01</t>
  </si>
  <si>
    <t>moorean01</t>
  </si>
  <si>
    <t>kofoeba01</t>
  </si>
  <si>
    <t>rothsc01</t>
  </si>
  <si>
    <t>hugheed01</t>
  </si>
  <si>
    <t>mckeyde01</t>
  </si>
  <si>
    <t>polynol01</t>
  </si>
  <si>
    <t>johnske02</t>
  </si>
  <si>
    <t>dudlech02</t>
  </si>
  <si>
    <t>johnska01</t>
  </si>
  <si>
    <t>stroejo01</t>
  </si>
  <si>
    <t>winslri01</t>
  </si>
  <si>
    <t>hoppeda01</t>
  </si>
  <si>
    <t>jacksma01</t>
  </si>
  <si>
    <t>donovbi01</t>
  </si>
  <si>
    <t>boguemu01</t>
  </si>
  <si>
    <t>millere01</t>
  </si>
  <si>
    <t>wheelcl01</t>
  </si>
  <si>
    <t>rowsobr01</t>
  </si>
  <si>
    <t>hendeda01</t>
  </si>
  <si>
    <t>askewvi01</t>
  </si>
  <si>
    <t>welpch01</t>
  </si>
  <si>
    <t>gilliar01</t>
  </si>
  <si>
    <t>critewi01</t>
  </si>
  <si>
    <t>andergr01</t>
  </si>
  <si>
    <t>wilsori02</t>
  </si>
  <si>
    <t>blackna01</t>
  </si>
  <si>
    <t>zevenph01</t>
  </si>
  <si>
    <t>rellfri01</t>
  </si>
  <si>
    <t>smithke01</t>
  </si>
  <si>
    <t>jacksmi02</t>
  </si>
  <si>
    <t>arlaujo01</t>
  </si>
  <si>
    <t>nesslma01</t>
  </si>
  <si>
    <t>hopsode01</t>
  </si>
  <si>
    <t>comegda01</t>
  </si>
  <si>
    <t>washidu01</t>
  </si>
  <si>
    <t>walleja01</t>
  </si>
  <si>
    <t>garlawi01</t>
  </si>
  <si>
    <t>frankte01</t>
  </si>
  <si>
    <t>wadema01</t>
  </si>
  <si>
    <t>normake01</t>
  </si>
  <si>
    <t>wolfjo01</t>
  </si>
  <si>
    <t>willire01</t>
  </si>
  <si>
    <t>colemno01</t>
  </si>
  <si>
    <t>whiteer01</t>
  </si>
  <si>
    <t>murphto01</t>
  </si>
  <si>
    <t>Randolph Keys</t>
  </si>
  <si>
    <t>Dan Majerle</t>
  </si>
  <si>
    <t>Tim Perry</t>
  </si>
  <si>
    <t>Andrew Lang</t>
  </si>
  <si>
    <t>Steve Kerr</t>
  </si>
  <si>
    <t>Mark Davis</t>
  </si>
  <si>
    <t>David Rivers</t>
  </si>
  <si>
    <t>Micheal Williams</t>
  </si>
  <si>
    <t>Fennis Dembo</t>
  </si>
  <si>
    <t>Jim Rowinski</t>
  </si>
  <si>
    <t>Duane Ferrell</t>
  </si>
  <si>
    <t>Jeff Grayer</t>
  </si>
  <si>
    <t>Tito Horford</t>
  </si>
  <si>
    <t>Jim Les</t>
  </si>
  <si>
    <t>Eric Leckner</t>
  </si>
  <si>
    <t>Jose Ortiz</t>
  </si>
  <si>
    <t>Rod Strickland</t>
  </si>
  <si>
    <t>Greg Butler</t>
  </si>
  <si>
    <t>Avery Johnson</t>
  </si>
  <si>
    <t>Mike Champion</t>
  </si>
  <si>
    <t>Jack Haley</t>
  </si>
  <si>
    <t>Will Perdue</t>
  </si>
  <si>
    <t>Dominic Pressley</t>
  </si>
  <si>
    <t>David Wood</t>
  </si>
  <si>
    <t>Hersey Hawkins</t>
  </si>
  <si>
    <t>Scott Brooks</t>
  </si>
  <si>
    <t>Shelton Jones</t>
  </si>
  <si>
    <t>Ron Grandison</t>
  </si>
  <si>
    <t>Kelvin Upshaw</t>
  </si>
  <si>
    <t>Ramon Rivas</t>
  </si>
  <si>
    <t>Craig Neal</t>
  </si>
  <si>
    <t>Rolando Ferreira</t>
  </si>
  <si>
    <t>Jerome Lane</t>
  </si>
  <si>
    <t>Wayne Englestad</t>
  </si>
  <si>
    <t>Derrick Chievous</t>
  </si>
  <si>
    <t>John Starks</t>
  </si>
  <si>
    <t>Orlando Graham</t>
  </si>
  <si>
    <t>Ledell Eackles</t>
  </si>
  <si>
    <t>Harvey Grant</t>
  </si>
  <si>
    <t>Morlon Wiley</t>
  </si>
  <si>
    <t>Rik Smits</t>
  </si>
  <si>
    <t>Anthony Frederick</t>
  </si>
  <si>
    <t>Everette Stephens</t>
  </si>
  <si>
    <t>Richard Morton</t>
  </si>
  <si>
    <t>Vinny Del Negro</t>
  </si>
  <si>
    <t>Ricky Berry</t>
  </si>
  <si>
    <t>Ben Gillery</t>
  </si>
  <si>
    <t>Randy Allen</t>
  </si>
  <si>
    <t>Chris Morris</t>
  </si>
  <si>
    <t>Charles Shackleford</t>
  </si>
  <si>
    <t>Corey Gaines</t>
  </si>
  <si>
    <t>Bill Jones</t>
  </si>
  <si>
    <t>Willie Anderson</t>
  </si>
  <si>
    <t>Vernon Maxwell</t>
  </si>
  <si>
    <t>Michael Anderson</t>
  </si>
  <si>
    <t>Anthony Bowie</t>
  </si>
  <si>
    <t>Todd Mitchell</t>
  </si>
  <si>
    <t>Keith Smart</t>
  </si>
  <si>
    <t>Rex Chapman</t>
  </si>
  <si>
    <t>Tom Tolbert</t>
  </si>
  <si>
    <t>Charles Smith</t>
  </si>
  <si>
    <t>Gary Grant</t>
  </si>
  <si>
    <t>Tom Garrick</t>
  </si>
  <si>
    <t>Danny Manning</t>
  </si>
  <si>
    <t>Rob Lock</t>
  </si>
  <si>
    <t>Dave Popson</t>
  </si>
  <si>
    <t>Rob Rose</t>
  </si>
  <si>
    <t>Barry Sumpter</t>
  </si>
  <si>
    <t>Kevin Edwards</t>
  </si>
  <si>
    <t>Rony Seikaly</t>
  </si>
  <si>
    <t>Sylvester Gray</t>
  </si>
  <si>
    <t>John Shasky</t>
  </si>
  <si>
    <t>Anthony Taylor</t>
  </si>
  <si>
    <t>keysra01</t>
  </si>
  <si>
    <t>majerda01</t>
  </si>
  <si>
    <t>perryti01</t>
  </si>
  <si>
    <t>langan01</t>
  </si>
  <si>
    <t>kerrst01</t>
  </si>
  <si>
    <t>davisma01</t>
  </si>
  <si>
    <t>riverda01</t>
  </si>
  <si>
    <t>willimi02</t>
  </si>
  <si>
    <t>dembofe01</t>
  </si>
  <si>
    <t>rowinji01</t>
  </si>
  <si>
    <t>ferredu01</t>
  </si>
  <si>
    <t>grayeje01</t>
  </si>
  <si>
    <t>horfoti01</t>
  </si>
  <si>
    <t>lesji01</t>
  </si>
  <si>
    <t>leckner01</t>
  </si>
  <si>
    <t>ortizjo01</t>
  </si>
  <si>
    <t>stricro02</t>
  </si>
  <si>
    <t>butlegr01</t>
  </si>
  <si>
    <t>johnsav01</t>
  </si>
  <si>
    <t>champmi01</t>
  </si>
  <si>
    <t>haleyja01</t>
  </si>
  <si>
    <t>perduwi01</t>
  </si>
  <si>
    <t>pressdo01</t>
  </si>
  <si>
    <t>woodda01</t>
  </si>
  <si>
    <t>hawkihe01</t>
  </si>
  <si>
    <t>brooksc01</t>
  </si>
  <si>
    <t>jonessh01</t>
  </si>
  <si>
    <t>shawbr01</t>
  </si>
  <si>
    <t>grandro01</t>
  </si>
  <si>
    <t>upshake01</t>
  </si>
  <si>
    <t>rivasra01</t>
  </si>
  <si>
    <t>bryanma01</t>
  </si>
  <si>
    <t>nealcr01</t>
  </si>
  <si>
    <t>ferrero01</t>
  </si>
  <si>
    <t>laneje01</t>
  </si>
  <si>
    <t>englewa01</t>
  </si>
  <si>
    <t>chievde01</t>
  </si>
  <si>
    <t>richmmi01</t>
  </si>
  <si>
    <t>starkjo01</t>
  </si>
  <si>
    <t>grahaor01</t>
  </si>
  <si>
    <t>eacklle01</t>
  </si>
  <si>
    <t>grantha01</t>
  </si>
  <si>
    <t>wileymo01</t>
  </si>
  <si>
    <t>smitsri01</t>
  </si>
  <si>
    <t>fredean01</t>
  </si>
  <si>
    <t>stephev01</t>
  </si>
  <si>
    <t>mortori01</t>
  </si>
  <si>
    <t>delnevi01</t>
  </si>
  <si>
    <t>berryri01</t>
  </si>
  <si>
    <t>gillebe01</t>
  </si>
  <si>
    <t>allenra01</t>
  </si>
  <si>
    <t>morrich01</t>
  </si>
  <si>
    <t>shackch01</t>
  </si>
  <si>
    <t>gaineco01</t>
  </si>
  <si>
    <t>jonesbi01</t>
  </si>
  <si>
    <t>anderwi01</t>
  </si>
  <si>
    <t>maxweve01</t>
  </si>
  <si>
    <t>andermi01</t>
  </si>
  <si>
    <t>bowiean01</t>
  </si>
  <si>
    <t>mitchto01</t>
  </si>
  <si>
    <t>smartke01</t>
  </si>
  <si>
    <t>chapmre01</t>
  </si>
  <si>
    <t>tolbeto01</t>
  </si>
  <si>
    <t>smithch01</t>
  </si>
  <si>
    <t>grantga01</t>
  </si>
  <si>
    <t>garrito01</t>
  </si>
  <si>
    <t>mannida01</t>
  </si>
  <si>
    <t>lockro01</t>
  </si>
  <si>
    <t>popsoda01</t>
  </si>
  <si>
    <t>rosero01</t>
  </si>
  <si>
    <t>sumptba01</t>
  </si>
  <si>
    <t>longgr01</t>
  </si>
  <si>
    <t>edwarke01</t>
  </si>
  <si>
    <t>seikaro01</t>
  </si>
  <si>
    <t>graysy01</t>
  </si>
  <si>
    <t>shaskjo01</t>
  </si>
  <si>
    <t>tayloan01</t>
  </si>
  <si>
    <t>Kenny Battle</t>
  </si>
  <si>
    <t>Greg Grant</t>
  </si>
  <si>
    <t>Mike Morrison</t>
  </si>
  <si>
    <t>Tim Legler</t>
  </si>
  <si>
    <t>Vlade Divac</t>
  </si>
  <si>
    <t>Steve Bucknall</t>
  </si>
  <si>
    <t>Mel McCants</t>
  </si>
  <si>
    <t>Mike Higgins</t>
  </si>
  <si>
    <t>Clifford Robinson</t>
  </si>
  <si>
    <t>Drazen Petrovic</t>
  </si>
  <si>
    <t>Byron Irvin</t>
  </si>
  <si>
    <t>Nate Johnston</t>
  </si>
  <si>
    <t>Stan Kimbrough</t>
  </si>
  <si>
    <t>Blue Edwards</t>
  </si>
  <si>
    <t>Delaney Rudd</t>
  </si>
  <si>
    <t>Eric Johnson</t>
  </si>
  <si>
    <t>Raymond Brown</t>
  </si>
  <si>
    <t>Kenny Payne</t>
  </si>
  <si>
    <t>Lanard Copeland</t>
  </si>
  <si>
    <t>Dexter Shouse</t>
  </si>
  <si>
    <t>David Robinson</t>
  </si>
  <si>
    <t>Sean Elliott</t>
  </si>
  <si>
    <t>Zarko Paspalj</t>
  </si>
  <si>
    <t>Jeff Lebo</t>
  </si>
  <si>
    <t>Michael Smith</t>
  </si>
  <si>
    <t>Stacey King</t>
  </si>
  <si>
    <t>B.J. Armstrong</t>
  </si>
  <si>
    <t>Jeff Sanders</t>
  </si>
  <si>
    <t>Clifford Lett</t>
  </si>
  <si>
    <t>Byron Dinkins</t>
  </si>
  <si>
    <t>Adrian Caldwell</t>
  </si>
  <si>
    <t>Todd Lichti</t>
  </si>
  <si>
    <t>Shawn Kemp</t>
  </si>
  <si>
    <t>Scott Meents</t>
  </si>
  <si>
    <t>Brian Quinnett</t>
  </si>
  <si>
    <t>Alexander Volkov</t>
  </si>
  <si>
    <t>Roy Marble</t>
  </si>
  <si>
    <t>Haywoode Workman</t>
  </si>
  <si>
    <t>Mike Williams</t>
  </si>
  <si>
    <t>Randy White</t>
  </si>
  <si>
    <t>Bob McCann</t>
  </si>
  <si>
    <t>George McCloud</t>
  </si>
  <si>
    <t>Dyron Nix</t>
  </si>
  <si>
    <t>Chucky Brown</t>
  </si>
  <si>
    <t>Winston Bennett</t>
  </si>
  <si>
    <t>John Morton</t>
  </si>
  <si>
    <t>Gary Voce</t>
  </si>
  <si>
    <t>Frank Kornet</t>
  </si>
  <si>
    <t>Tom Hammonds</t>
  </si>
  <si>
    <t>Doug Roth</t>
  </si>
  <si>
    <t>Ed Horton</t>
  </si>
  <si>
    <t>Sarunas Marciulionis</t>
  </si>
  <si>
    <t>Leonard Taylor</t>
  </si>
  <si>
    <t>Jeff Martin</t>
  </si>
  <si>
    <t>Carlton McKinney</t>
  </si>
  <si>
    <t>Jay Edwards</t>
  </si>
  <si>
    <t>Torgeir Bryn</t>
  </si>
  <si>
    <t>Pooh Richardson</t>
  </si>
  <si>
    <t>Sam Mitchell</t>
  </si>
  <si>
    <t>Donald Royal</t>
  </si>
  <si>
    <t>Doug West</t>
  </si>
  <si>
    <t>Gary Leonard</t>
  </si>
  <si>
    <t>Pervis Ellison</t>
  </si>
  <si>
    <t>Henry Turner</t>
  </si>
  <si>
    <t>J.R. Reid</t>
  </si>
  <si>
    <t>Terry Dozier</t>
  </si>
  <si>
    <t>Mookie Blaylock</t>
  </si>
  <si>
    <t>Derrick Gervin</t>
  </si>
  <si>
    <t>Jaren Jackson</t>
  </si>
  <si>
    <t>Stanley Brundy</t>
  </si>
  <si>
    <t>Jay Taylor</t>
  </si>
  <si>
    <t>Anthony Mason</t>
  </si>
  <si>
    <t>Nick Anderson</t>
  </si>
  <si>
    <t>Michael Ansley</t>
  </si>
  <si>
    <t>Sherman Douglas</t>
  </si>
  <si>
    <t>Terry Davis</t>
  </si>
  <si>
    <t>Scott Haffner</t>
  </si>
  <si>
    <t>battlke01</t>
  </si>
  <si>
    <t>grantgr01</t>
  </si>
  <si>
    <t>morrimi01</t>
  </si>
  <si>
    <t>legleti01</t>
  </si>
  <si>
    <t>divacvl01</t>
  </si>
  <si>
    <t>bucknst01</t>
  </si>
  <si>
    <t>mccanme01</t>
  </si>
  <si>
    <t>higgimi01</t>
  </si>
  <si>
    <t>robincl02</t>
  </si>
  <si>
    <t>petrodr01</t>
  </si>
  <si>
    <t>irvinby01</t>
  </si>
  <si>
    <t>johnsna01</t>
  </si>
  <si>
    <t>kimbrst01</t>
  </si>
  <si>
    <t>edwarbl01</t>
  </si>
  <si>
    <t>ruddde01</t>
  </si>
  <si>
    <t>johnser01</t>
  </si>
  <si>
    <t>brownra01</t>
  </si>
  <si>
    <t>payneke01</t>
  </si>
  <si>
    <t>copella01</t>
  </si>
  <si>
    <t>shousde01</t>
  </si>
  <si>
    <t>robinda01</t>
  </si>
  <si>
    <t>elliose01</t>
  </si>
  <si>
    <t>paspaza01</t>
  </si>
  <si>
    <t>leboje01</t>
  </si>
  <si>
    <t>smithmi01</t>
  </si>
  <si>
    <t>smithch02</t>
  </si>
  <si>
    <t>kingst01</t>
  </si>
  <si>
    <t>armstbj01</t>
  </si>
  <si>
    <t>sandeje01</t>
  </si>
  <si>
    <t>lettcl01</t>
  </si>
  <si>
    <t>dinkiby01</t>
  </si>
  <si>
    <t>caldwad01</t>
  </si>
  <si>
    <t>lichtto01</t>
  </si>
  <si>
    <t>barroda01</t>
  </si>
  <si>
    <t>kempsh01</t>
  </si>
  <si>
    <t>meentsc01</t>
  </si>
  <si>
    <t>quinnbr01</t>
  </si>
  <si>
    <t>volkoal01</t>
  </si>
  <si>
    <t>marblro01</t>
  </si>
  <si>
    <t>workmha01</t>
  </si>
  <si>
    <t>willimi03</t>
  </si>
  <si>
    <t>whitera01</t>
  </si>
  <si>
    <t>mccanbo01</t>
  </si>
  <si>
    <t>mccloge01</t>
  </si>
  <si>
    <t>nixdy01</t>
  </si>
  <si>
    <t>brownch01</t>
  </si>
  <si>
    <t>bennewi01</t>
  </si>
  <si>
    <t>mortojo01</t>
  </si>
  <si>
    <t>vocega01</t>
  </si>
  <si>
    <t>kornefr01</t>
  </si>
  <si>
    <t>hammoto01</t>
  </si>
  <si>
    <t>rothdo01</t>
  </si>
  <si>
    <t>hortoed01</t>
  </si>
  <si>
    <t>hardati01</t>
  </si>
  <si>
    <t>marcisa01</t>
  </si>
  <si>
    <t>taylole01</t>
  </si>
  <si>
    <t>martije01</t>
  </si>
  <si>
    <t>mckinca01</t>
  </si>
  <si>
    <t>edwarja02</t>
  </si>
  <si>
    <t>brynto01</t>
  </si>
  <si>
    <t>richapo01</t>
  </si>
  <si>
    <t>mitchsa01</t>
  </si>
  <si>
    <t>royaldo01</t>
  </si>
  <si>
    <t>westdo01</t>
  </si>
  <si>
    <t>leonaga01</t>
  </si>
  <si>
    <t>ellispe01</t>
  </si>
  <si>
    <t>turnehe02</t>
  </si>
  <si>
    <t>reidjr01</t>
  </si>
  <si>
    <t>doziete01</t>
  </si>
  <si>
    <t>blaylmo01</t>
  </si>
  <si>
    <t>gervide01</t>
  </si>
  <si>
    <t>jacksja01</t>
  </si>
  <si>
    <t>brundst01</t>
  </si>
  <si>
    <t>tayloja01</t>
  </si>
  <si>
    <t>masonan01</t>
  </si>
  <si>
    <t>anderni01</t>
  </si>
  <si>
    <t>anslemi01</t>
  </si>
  <si>
    <t>douglsh01</t>
  </si>
  <si>
    <t>ricegl01</t>
  </si>
  <si>
    <t>daviste01</t>
  </si>
  <si>
    <t>haffnsc01</t>
  </si>
  <si>
    <t>Scott Williams</t>
  </si>
  <si>
    <t>Alaa Abdelnaby</t>
  </si>
  <si>
    <t>Tony Smith</t>
  </si>
  <si>
    <t>Elden Campbell</t>
  </si>
  <si>
    <t>Irving Thomas</t>
  </si>
  <si>
    <t>Negele Knight</t>
  </si>
  <si>
    <t>Cedric Ceballos</t>
  </si>
  <si>
    <t>Ian Lockhart</t>
  </si>
  <si>
    <t>Dee Brown</t>
  </si>
  <si>
    <t>Stojko Vrankovic</t>
  </si>
  <si>
    <t>A.J. Wynder</t>
  </si>
  <si>
    <t>Sean Higgins</t>
  </si>
  <si>
    <t>Dwayne Schintzius</t>
  </si>
  <si>
    <t>Tony Massenburg</t>
  </si>
  <si>
    <t>Kennard Winchester</t>
  </si>
  <si>
    <t>Dave Jamerson</t>
  </si>
  <si>
    <t>Matt Bullard</t>
  </si>
  <si>
    <t>Andy Toolson</t>
  </si>
  <si>
    <t>Walter Palmer</t>
  </si>
  <si>
    <t>Dan O'Sullivan</t>
  </si>
  <si>
    <t>Chris Munk</t>
  </si>
  <si>
    <t>Lance Blanks</t>
  </si>
  <si>
    <t>Steve Henson</t>
  </si>
  <si>
    <t>Tyrone Hill</t>
  </si>
  <si>
    <t>Kevin Pritchard</t>
  </si>
  <si>
    <t>Mario Elie</t>
  </si>
  <si>
    <t>Larry Robinson</t>
  </si>
  <si>
    <t>Les Jepsen</t>
  </si>
  <si>
    <t>Gary Payton</t>
  </si>
  <si>
    <t>Rumeal Robinson</t>
  </si>
  <si>
    <t>Trevor Wilson</t>
  </si>
  <si>
    <t>Howard Wright</t>
  </si>
  <si>
    <t>Kenny Williams</t>
  </si>
  <si>
    <t>Brian Oliver</t>
  </si>
  <si>
    <t>Jayson Williams</t>
  </si>
  <si>
    <t>Tony Harris</t>
  </si>
  <si>
    <t>Jerrod Mustaf</t>
  </si>
  <si>
    <t>Danny Ferry</t>
  </si>
  <si>
    <t>Gerald Paddio</t>
  </si>
  <si>
    <t>Henry James</t>
  </si>
  <si>
    <t>Milos Babic</t>
  </si>
  <si>
    <t>Loy Vaught</t>
  </si>
  <si>
    <t>Bo Kimble</t>
  </si>
  <si>
    <t>Cedric Ball</t>
  </si>
  <si>
    <t>Felton Spencer</t>
  </si>
  <si>
    <t>Gerald Glass</t>
  </si>
  <si>
    <t>Richard Coffey</t>
  </si>
  <si>
    <t>Dan Godfread</t>
  </si>
  <si>
    <t>Dennis Scott</t>
  </si>
  <si>
    <t>Jim Grandholm</t>
  </si>
  <si>
    <t>Derrick Coleman</t>
  </si>
  <si>
    <t>Jud Buechler</t>
  </si>
  <si>
    <t>Tate George</t>
  </si>
  <si>
    <t>Terry Mills</t>
  </si>
  <si>
    <t>Kurk Lee</t>
  </si>
  <si>
    <t>A.J. English</t>
  </si>
  <si>
    <t>Greg Foster</t>
  </si>
  <si>
    <t>Kendall Gill</t>
  </si>
  <si>
    <t>Steve Scheffler</t>
  </si>
  <si>
    <t>Willie Burton</t>
  </si>
  <si>
    <t>Bimbo Coles</t>
  </si>
  <si>
    <t>Alec Kessler</t>
  </si>
  <si>
    <t>Keith Askins</t>
  </si>
  <si>
    <t>Alan Ogg</t>
  </si>
  <si>
    <t>Lionel Simmons</t>
  </si>
  <si>
    <t>Travis Mays</t>
  </si>
  <si>
    <t>Duane Causwell</t>
  </si>
  <si>
    <t>Anthony Bonner</t>
  </si>
  <si>
    <t>Rick Calloway</t>
  </si>
  <si>
    <t>Tony Dawson</t>
  </si>
  <si>
    <t>Mahmoud Abdul-Rauf</t>
  </si>
  <si>
    <t>Marcus Liberty</t>
  </si>
  <si>
    <t>Anthony Cook</t>
  </si>
  <si>
    <t>willisc01</t>
  </si>
  <si>
    <t>abdelal01</t>
  </si>
  <si>
    <t>smithto02</t>
  </si>
  <si>
    <t>campbel01</t>
  </si>
  <si>
    <t>thomair01</t>
  </si>
  <si>
    <t>knighne01</t>
  </si>
  <si>
    <t>cebalce01</t>
  </si>
  <si>
    <t>lockhia01</t>
  </si>
  <si>
    <t>brownde01</t>
  </si>
  <si>
    <t>vrankst01</t>
  </si>
  <si>
    <t>wyndeaj01</t>
  </si>
  <si>
    <t>higgise01</t>
  </si>
  <si>
    <t>schindw01</t>
  </si>
  <si>
    <t>masseto01</t>
  </si>
  <si>
    <t>winchke01</t>
  </si>
  <si>
    <t>jamerda01</t>
  </si>
  <si>
    <t>bullama01</t>
  </si>
  <si>
    <t>toolsan01</t>
  </si>
  <si>
    <t>palmewa01</t>
  </si>
  <si>
    <t>osullda01</t>
  </si>
  <si>
    <t>munkch01</t>
  </si>
  <si>
    <t>blankla01</t>
  </si>
  <si>
    <t>hensost01</t>
  </si>
  <si>
    <t>hillty01</t>
  </si>
  <si>
    <t>pritcke01</t>
  </si>
  <si>
    <t>eliema01</t>
  </si>
  <si>
    <t>robinla01</t>
  </si>
  <si>
    <t>jepsele01</t>
  </si>
  <si>
    <t>paytoga01</t>
  </si>
  <si>
    <t>robinru01</t>
  </si>
  <si>
    <t>wilsotr01</t>
  </si>
  <si>
    <t>wrighho02</t>
  </si>
  <si>
    <t>willike03</t>
  </si>
  <si>
    <t>olivebr01</t>
  </si>
  <si>
    <t>willija01</t>
  </si>
  <si>
    <t>harrito01</t>
  </si>
  <si>
    <t>mustaje01</t>
  </si>
  <si>
    <t>ferryda01</t>
  </si>
  <si>
    <t>paddige01</t>
  </si>
  <si>
    <t>jameshe01</t>
  </si>
  <si>
    <t>babicmi01</t>
  </si>
  <si>
    <t>vaughlo01</t>
  </si>
  <si>
    <t>kimblbo01</t>
  </si>
  <si>
    <t>ballce01</t>
  </si>
  <si>
    <t>spencfe01</t>
  </si>
  <si>
    <t>glassge01</t>
  </si>
  <si>
    <t>cofferi01</t>
  </si>
  <si>
    <t>godfrda01</t>
  </si>
  <si>
    <t>scottde01</t>
  </si>
  <si>
    <t>grandji01</t>
  </si>
  <si>
    <t>colemde01</t>
  </si>
  <si>
    <t>buechju01</t>
  </si>
  <si>
    <t>georgta01</t>
  </si>
  <si>
    <t>millste01</t>
  </si>
  <si>
    <t>leeku01</t>
  </si>
  <si>
    <t>engliaj01</t>
  </si>
  <si>
    <t>fostegr01</t>
  </si>
  <si>
    <t>gillke01</t>
  </si>
  <si>
    <t>schefst01</t>
  </si>
  <si>
    <t>burtowi01</t>
  </si>
  <si>
    <t>colesbi01</t>
  </si>
  <si>
    <t>kesslal01</t>
  </si>
  <si>
    <t>askinke01</t>
  </si>
  <si>
    <t>oggal01</t>
  </si>
  <si>
    <t>simmoli01</t>
  </si>
  <si>
    <t>maystr01</t>
  </si>
  <si>
    <t>causwdu01</t>
  </si>
  <si>
    <t>bonnean01</t>
  </si>
  <si>
    <t>callori01</t>
  </si>
  <si>
    <t>dawsoto01</t>
  </si>
  <si>
    <t>abdulma02</t>
  </si>
  <si>
    <t>liberma01</t>
  </si>
  <si>
    <t>cookan01</t>
  </si>
  <si>
    <t>Mark Randall</t>
  </si>
  <si>
    <t>Robert Pack</t>
  </si>
  <si>
    <t>Lamont Strothers</t>
  </si>
  <si>
    <t>David Benoit</t>
  </si>
  <si>
    <t>Eric Murdock</t>
  </si>
  <si>
    <t>Corey Crowder</t>
  </si>
  <si>
    <t>Isaac Austin</t>
  </si>
  <si>
    <t>Terrell Brandon</t>
  </si>
  <si>
    <t>Jimmy Oliver</t>
  </si>
  <si>
    <t>Bobby Phills</t>
  </si>
  <si>
    <t>Billy Owens</t>
  </si>
  <si>
    <t>Victor Alexander</t>
  </si>
  <si>
    <t>Chris Gatling</t>
  </si>
  <si>
    <t>Greg Anthony</t>
  </si>
  <si>
    <t>Patrick Eddie</t>
  </si>
  <si>
    <t>Rick Fox</t>
  </si>
  <si>
    <t>Greg Sutton</t>
  </si>
  <si>
    <t>Tom Copa</t>
  </si>
  <si>
    <t>Steve Bardo</t>
  </si>
  <si>
    <t>Charles Thomas</t>
  </si>
  <si>
    <t>Marty Conlon</t>
  </si>
  <si>
    <t>Rich King</t>
  </si>
  <si>
    <t>Dale Davis</t>
  </si>
  <si>
    <t>Sean Green</t>
  </si>
  <si>
    <t>LeRon Ellis</t>
  </si>
  <si>
    <t>Elliot Perry</t>
  </si>
  <si>
    <t>Tharon Mayes</t>
  </si>
  <si>
    <t>Keith Owens</t>
  </si>
  <si>
    <t>Demetrius Calip</t>
  </si>
  <si>
    <t>Stacey Augmon</t>
  </si>
  <si>
    <t>Paul Graham</t>
  </si>
  <si>
    <t>Rodney Monroe</t>
  </si>
  <si>
    <t>Kenny Anderson</t>
  </si>
  <si>
    <t>Doug Lee</t>
  </si>
  <si>
    <t>Carl Herrera</t>
  </si>
  <si>
    <t>John Turner</t>
  </si>
  <si>
    <t>Kevin Lynch</t>
  </si>
  <si>
    <t>Cedric Hunter</t>
  </si>
  <si>
    <t>Steve Smith</t>
  </si>
  <si>
    <t>Larry Stewart</t>
  </si>
  <si>
    <t>LaBradford Smith</t>
  </si>
  <si>
    <t>Derek Strong</t>
  </si>
  <si>
    <t>Pete Chilcutt</t>
  </si>
  <si>
    <t>Randy Brown</t>
  </si>
  <si>
    <t>Stephen Thompson</t>
  </si>
  <si>
    <t>Carl Thomas</t>
  </si>
  <si>
    <t>Stanley Roberts</t>
  </si>
  <si>
    <t>Bison Dele</t>
  </si>
  <si>
    <t>Chris Corchiani</t>
  </si>
  <si>
    <t>Luc Longley</t>
  </si>
  <si>
    <t>Myron Brown</t>
  </si>
  <si>
    <t>Doug Smith</t>
  </si>
  <si>
    <t>Mike Iuzzolino</t>
  </si>
  <si>
    <t>Donald Hodge</t>
  </si>
  <si>
    <t>Tracy Moore</t>
  </si>
  <si>
    <t>Brian Howard</t>
  </si>
  <si>
    <t>Joao Vianna</t>
  </si>
  <si>
    <t>Dikembe Mutombo</t>
  </si>
  <si>
    <t>Mark Macon</t>
  </si>
  <si>
    <t>Kevin Brooks</t>
  </si>
  <si>
    <t>randama01</t>
  </si>
  <si>
    <t>packro01</t>
  </si>
  <si>
    <t>strotla01</t>
  </si>
  <si>
    <t>benoida01</t>
  </si>
  <si>
    <t>murdoer01</t>
  </si>
  <si>
    <t>crowdco01</t>
  </si>
  <si>
    <t>austiis01</t>
  </si>
  <si>
    <t>brandte01</t>
  </si>
  <si>
    <t>oliveji01</t>
  </si>
  <si>
    <t>phillbo01</t>
  </si>
  <si>
    <t>owensbi01</t>
  </si>
  <si>
    <t>alexavi01</t>
  </si>
  <si>
    <t>gatlich01</t>
  </si>
  <si>
    <t>anthogr01</t>
  </si>
  <si>
    <t>eddiepa01</t>
  </si>
  <si>
    <t>foxri01</t>
  </si>
  <si>
    <t>suttogr01</t>
  </si>
  <si>
    <t>copato01</t>
  </si>
  <si>
    <t>bardost01</t>
  </si>
  <si>
    <t>thomach01</t>
  </si>
  <si>
    <t>conloma01</t>
  </si>
  <si>
    <t>kingri01</t>
  </si>
  <si>
    <t>davisda01</t>
  </si>
  <si>
    <t>greense01</t>
  </si>
  <si>
    <t>ellisle02</t>
  </si>
  <si>
    <t>perryel01</t>
  </si>
  <si>
    <t>mayesth01</t>
  </si>
  <si>
    <t>owenske01</t>
  </si>
  <si>
    <t>calipde01</t>
  </si>
  <si>
    <t>augmost01</t>
  </si>
  <si>
    <t>grahapa01</t>
  </si>
  <si>
    <t>monroro01</t>
  </si>
  <si>
    <t>anderke01</t>
  </si>
  <si>
    <t>leedo01</t>
  </si>
  <si>
    <t>herreca01</t>
  </si>
  <si>
    <t>turnejo01</t>
  </si>
  <si>
    <t>johnsla02</t>
  </si>
  <si>
    <t>lynchke01</t>
  </si>
  <si>
    <t>huntece01</t>
  </si>
  <si>
    <t>smithst01</t>
  </si>
  <si>
    <t>stewala01</t>
  </si>
  <si>
    <t>smithla02</t>
  </si>
  <si>
    <t>stronde01</t>
  </si>
  <si>
    <t>chilcpe01</t>
  </si>
  <si>
    <t>brownra02</t>
  </si>
  <si>
    <t>thompst01</t>
  </si>
  <si>
    <t>thomaca01</t>
  </si>
  <si>
    <t>roberst01</t>
  </si>
  <si>
    <t>delebi01</t>
  </si>
  <si>
    <t>corchch01</t>
  </si>
  <si>
    <t>longllu01</t>
  </si>
  <si>
    <t>brownmy01</t>
  </si>
  <si>
    <t>smithdo03</t>
  </si>
  <si>
    <t>iuzzomi01</t>
  </si>
  <si>
    <t>hodgedo01</t>
  </si>
  <si>
    <t>mooretr01</t>
  </si>
  <si>
    <t>howarbr01</t>
  </si>
  <si>
    <t>viannjo01</t>
  </si>
  <si>
    <t>mutomdi01</t>
  </si>
  <si>
    <t>maconma01</t>
  </si>
  <si>
    <t>brookke01</t>
  </si>
  <si>
    <t>Jay Guidinger</t>
  </si>
  <si>
    <t>Richard Dumas</t>
  </si>
  <si>
    <t>Oliver Miller</t>
  </si>
  <si>
    <t>Corey Williams</t>
  </si>
  <si>
    <t>Joe Courtney</t>
  </si>
  <si>
    <t>Jo Jo English</t>
  </si>
  <si>
    <t>Ricky Blanton</t>
  </si>
  <si>
    <t>Hubert Davis</t>
  </si>
  <si>
    <t>Eric Anderson</t>
  </si>
  <si>
    <t>Tracy Murray</t>
  </si>
  <si>
    <t>Dave Johnson</t>
  </si>
  <si>
    <t>Reggie Smith</t>
  </si>
  <si>
    <t>Lloyd Daniels</t>
  </si>
  <si>
    <t>Sam Mack</t>
  </si>
  <si>
    <t>Matt Othick</t>
  </si>
  <si>
    <t>Malik Sealy</t>
  </si>
  <si>
    <t>Stephen Howard</t>
  </si>
  <si>
    <t>John Crotty</t>
  </si>
  <si>
    <t>Litterial Green</t>
  </si>
  <si>
    <t>Lorenzo Williams</t>
  </si>
  <si>
    <t>Marcus Webb</t>
  </si>
  <si>
    <t>Elmore Spencer</t>
  </si>
  <si>
    <t>Randy Woods</t>
  </si>
  <si>
    <t>Alonzo Mourning</t>
  </si>
  <si>
    <t>Tony Bennett</t>
  </si>
  <si>
    <t>Adam Keefe</t>
  </si>
  <si>
    <t>Andre Spencer</t>
  </si>
  <si>
    <t>Harold Miner</t>
  </si>
  <si>
    <t>Matt Geiger</t>
  </si>
  <si>
    <t>Latrell Sprewell</t>
  </si>
  <si>
    <t>Byron Houston</t>
  </si>
  <si>
    <t>Keith Jennings</t>
  </si>
  <si>
    <t>Pat Durham</t>
  </si>
  <si>
    <t>Barry Stevens</t>
  </si>
  <si>
    <t>Melvin Newbern</t>
  </si>
  <si>
    <t>Isaiah Morris</t>
  </si>
  <si>
    <t>Anthony Peeler</t>
  </si>
  <si>
    <t>Duane Cooper</t>
  </si>
  <si>
    <t>Doug Christie</t>
  </si>
  <si>
    <t>Alex Blackwell</t>
  </si>
  <si>
    <t>LaPhonso Ellis</t>
  </si>
  <si>
    <t>Bryant Stith</t>
  </si>
  <si>
    <t>Robert Werdann</t>
  </si>
  <si>
    <t>Walt Williams</t>
  </si>
  <si>
    <t>Anthony Avent</t>
  </si>
  <si>
    <t>Todd Day</t>
  </si>
  <si>
    <t>Lee Mayberry</t>
  </si>
  <si>
    <t>Jon Barry</t>
  </si>
  <si>
    <t>Anthony Pullard</t>
  </si>
  <si>
    <t>Clarence Weatherspoon</t>
  </si>
  <si>
    <t>Thomas Jordan</t>
  </si>
  <si>
    <t>Tom Gugliotta</t>
  </si>
  <si>
    <t>Doug Overton</t>
  </si>
  <si>
    <t>Brent Price</t>
  </si>
  <si>
    <t>Don MacLean</t>
  </si>
  <si>
    <t>Christian Laettner</t>
  </si>
  <si>
    <t>Marlon Maxey</t>
  </si>
  <si>
    <t>Gundars Vetra</t>
  </si>
  <si>
    <t>Sean Rooks</t>
  </si>
  <si>
    <t>Walter Bond</t>
  </si>
  <si>
    <t>Dexter Cambridge</t>
  </si>
  <si>
    <t>Radisav Curcic</t>
  </si>
  <si>
    <t>guidija01</t>
  </si>
  <si>
    <t>dumasri02</t>
  </si>
  <si>
    <t>milleol01</t>
  </si>
  <si>
    <t>willico01</t>
  </si>
  <si>
    <t>courtjo01</t>
  </si>
  <si>
    <t>englijo01</t>
  </si>
  <si>
    <t>blantri01</t>
  </si>
  <si>
    <t>davishu01</t>
  </si>
  <si>
    <t>anderer01</t>
  </si>
  <si>
    <t>horryro01</t>
  </si>
  <si>
    <t>murratr01</t>
  </si>
  <si>
    <t>johnsda01</t>
  </si>
  <si>
    <t>smithre01</t>
  </si>
  <si>
    <t>daniell01</t>
  </si>
  <si>
    <t>macksa01</t>
  </si>
  <si>
    <t>othicma01</t>
  </si>
  <si>
    <t>sealyma01</t>
  </si>
  <si>
    <t>howarst01</t>
  </si>
  <si>
    <t>crottjo01</t>
  </si>
  <si>
    <t>onealsh01</t>
  </si>
  <si>
    <t>greenli01</t>
  </si>
  <si>
    <t>willilo01</t>
  </si>
  <si>
    <t>webbma01</t>
  </si>
  <si>
    <t>spencel01</t>
  </si>
  <si>
    <t>woodsra01</t>
  </si>
  <si>
    <t>mournal01</t>
  </si>
  <si>
    <t>benneto01</t>
  </si>
  <si>
    <t>keefead01</t>
  </si>
  <si>
    <t>spencan01</t>
  </si>
  <si>
    <t>minerha01</t>
  </si>
  <si>
    <t>geigema01</t>
  </si>
  <si>
    <t>sprewla01</t>
  </si>
  <si>
    <t>houstby01</t>
  </si>
  <si>
    <t>jennike01</t>
  </si>
  <si>
    <t>durhapa01</t>
  </si>
  <si>
    <t>steveba01</t>
  </si>
  <si>
    <t>newbeme01</t>
  </si>
  <si>
    <t>morriis01</t>
  </si>
  <si>
    <t>peelean01</t>
  </si>
  <si>
    <t>coopedu01</t>
  </si>
  <si>
    <t>chrisdo01</t>
  </si>
  <si>
    <t>blackal01</t>
  </si>
  <si>
    <t>ellisla01</t>
  </si>
  <si>
    <t>stithbr01</t>
  </si>
  <si>
    <t>werdaro01</t>
  </si>
  <si>
    <t>williwa02</t>
  </si>
  <si>
    <t>aventan01</t>
  </si>
  <si>
    <t>dayto01</t>
  </si>
  <si>
    <t>maybele01</t>
  </si>
  <si>
    <t>barryjo01</t>
  </si>
  <si>
    <t>pullaan01</t>
  </si>
  <si>
    <t>weathcl01</t>
  </si>
  <si>
    <t>jordath01</t>
  </si>
  <si>
    <t>guglito01</t>
  </si>
  <si>
    <t>overtdo01</t>
  </si>
  <si>
    <t>pricebr01</t>
  </si>
  <si>
    <t>macledo01</t>
  </si>
  <si>
    <t>laettch01</t>
  </si>
  <si>
    <t>smithch03</t>
  </si>
  <si>
    <t>maxeyma01</t>
  </si>
  <si>
    <t>vetragu01</t>
  </si>
  <si>
    <t>rooksse01</t>
  </si>
  <si>
    <t>bondwa01</t>
  </si>
  <si>
    <t>jacksji01</t>
  </si>
  <si>
    <t>cambrde01</t>
  </si>
  <si>
    <t>curcira01</t>
  </si>
  <si>
    <t>Ervin Johnson</t>
  </si>
  <si>
    <t>Chris King</t>
  </si>
  <si>
    <t>Alphonso Ford</t>
  </si>
  <si>
    <t>Chris Whitney</t>
  </si>
  <si>
    <t>Doug Edwards</t>
  </si>
  <si>
    <t>Ricky Grace</t>
  </si>
  <si>
    <t>Malcolm Mackey</t>
  </si>
  <si>
    <t>Skeeter Henry</t>
  </si>
  <si>
    <t>Sam Cassell</t>
  </si>
  <si>
    <t>Eric Riley</t>
  </si>
  <si>
    <t>Richard Petruska</t>
  </si>
  <si>
    <t>Chris Jent</t>
  </si>
  <si>
    <t>Bryon Russell</t>
  </si>
  <si>
    <t>Luther Wright</t>
  </si>
  <si>
    <t>Aaron Williams</t>
  </si>
  <si>
    <t>Darren Morningstar</t>
  </si>
  <si>
    <t>Chad Gallagher</t>
  </si>
  <si>
    <t>Anfernee Hardaway</t>
  </si>
  <si>
    <t>Keith Tower</t>
  </si>
  <si>
    <t>Geert Hammink</t>
  </si>
  <si>
    <t>Chris Mills</t>
  </si>
  <si>
    <t>Gerald Madkins</t>
  </si>
  <si>
    <t>Gary Alexander</t>
  </si>
  <si>
    <t>Antonio Davis</t>
  </si>
  <si>
    <t>Scott Haskin</t>
  </si>
  <si>
    <t>Toni Kukoc</t>
  </si>
  <si>
    <t>Corie Blount</t>
  </si>
  <si>
    <t>James Robinson</t>
  </si>
  <si>
    <t>Kevin Thompson</t>
  </si>
  <si>
    <t>David Wesley</t>
  </si>
  <si>
    <t>Rex Walters</t>
  </si>
  <si>
    <t>Chris Webber</t>
  </si>
  <si>
    <t>Josh Grant</t>
  </si>
  <si>
    <t>Dell Demps</t>
  </si>
  <si>
    <t>Rodney Rogers</t>
  </si>
  <si>
    <t>Darnell Mee</t>
  </si>
  <si>
    <t>Adonis Jordan</t>
  </si>
  <si>
    <t>Scott Burrell</t>
  </si>
  <si>
    <t>George Lynch</t>
  </si>
  <si>
    <t>Reggie Jordan</t>
  </si>
  <si>
    <t>Antonio Harvey</t>
  </si>
  <si>
    <t>Dino Radja</t>
  </si>
  <si>
    <t>Acie Earl</t>
  </si>
  <si>
    <t>Matt Wenstrom</t>
  </si>
  <si>
    <t>Harold Ellis</t>
  </si>
  <si>
    <t>Bo Outlaw</t>
  </si>
  <si>
    <t>Terry Dehere</t>
  </si>
  <si>
    <t>Bob Martin</t>
  </si>
  <si>
    <t>Mike Peplowski</t>
  </si>
  <si>
    <t>Bobby Hurley</t>
  </si>
  <si>
    <t>Evers Burns</t>
  </si>
  <si>
    <t>Vin Baker</t>
  </si>
  <si>
    <t>Isaiah Rider</t>
  </si>
  <si>
    <t>Brian Davis</t>
  </si>
  <si>
    <t>Stanley Jackson</t>
  </si>
  <si>
    <t>Andres Guibert</t>
  </si>
  <si>
    <t>Calbert Cheaney</t>
  </si>
  <si>
    <t>Mitchell Butler</t>
  </si>
  <si>
    <t>Gheorghe Muresan</t>
  </si>
  <si>
    <t>Andrew Gaze</t>
  </si>
  <si>
    <t>Shawn Bradley</t>
  </si>
  <si>
    <t>Greg Graham</t>
  </si>
  <si>
    <t>Warren Kidd</t>
  </si>
  <si>
    <t>Bill Edwards</t>
  </si>
  <si>
    <t>Michael Curry</t>
  </si>
  <si>
    <t>Lindsey Hunter</t>
  </si>
  <si>
    <t>Allan Houston</t>
  </si>
  <si>
    <t>Jamal Mashburn</t>
  </si>
  <si>
    <t>Popeye Jones</t>
  </si>
  <si>
    <t>Lucious Harris</t>
  </si>
  <si>
    <t>johnser02</t>
  </si>
  <si>
    <t>kingch01</t>
  </si>
  <si>
    <t>fordal01</t>
  </si>
  <si>
    <t>whitnch01</t>
  </si>
  <si>
    <t>edwardo01</t>
  </si>
  <si>
    <t>graceri01</t>
  </si>
  <si>
    <t>mackema01</t>
  </si>
  <si>
    <t>henrysk01</t>
  </si>
  <si>
    <t>cassesa01</t>
  </si>
  <si>
    <t>rileyer01</t>
  </si>
  <si>
    <t>petruri01</t>
  </si>
  <si>
    <t>jentch01</t>
  </si>
  <si>
    <t>russebr01</t>
  </si>
  <si>
    <t>wrighlu01</t>
  </si>
  <si>
    <t>williaa01</t>
  </si>
  <si>
    <t>mornida01</t>
  </si>
  <si>
    <t>gallach01</t>
  </si>
  <si>
    <t>hardaan01</t>
  </si>
  <si>
    <t>towerke01</t>
  </si>
  <si>
    <t>hammige01</t>
  </si>
  <si>
    <t>millsch01</t>
  </si>
  <si>
    <t>madkige01</t>
  </si>
  <si>
    <t>alexaga01</t>
  </si>
  <si>
    <t>davisan01</t>
  </si>
  <si>
    <t>haskisc01</t>
  </si>
  <si>
    <t>kukocto01</t>
  </si>
  <si>
    <t>blounco01</t>
  </si>
  <si>
    <t>robinja02</t>
  </si>
  <si>
    <t>thompke01</t>
  </si>
  <si>
    <t>brownpj01</t>
  </si>
  <si>
    <t>wesleda01</t>
  </si>
  <si>
    <t>waltere01</t>
  </si>
  <si>
    <t>webbech01</t>
  </si>
  <si>
    <t>grantjo01</t>
  </si>
  <si>
    <t>dempsde01</t>
  </si>
  <si>
    <t>rogerro01</t>
  </si>
  <si>
    <t>meeda01</t>
  </si>
  <si>
    <t>jordaad01</t>
  </si>
  <si>
    <t>burresc01</t>
  </si>
  <si>
    <t>vanexni01</t>
  </si>
  <si>
    <t>lynchge01</t>
  </si>
  <si>
    <t>jordare01</t>
  </si>
  <si>
    <t>harvean01</t>
  </si>
  <si>
    <t>radjadi01</t>
  </si>
  <si>
    <t>earlac01</t>
  </si>
  <si>
    <t>wenstma01</t>
  </si>
  <si>
    <t>ellisha01</t>
  </si>
  <si>
    <t>outlabo01</t>
  </si>
  <si>
    <t>deherte01</t>
  </si>
  <si>
    <t>martibo01</t>
  </si>
  <si>
    <t>peplomi01</t>
  </si>
  <si>
    <t>hurlebo01</t>
  </si>
  <si>
    <t>burnsev01</t>
  </si>
  <si>
    <t>bakervi01</t>
  </si>
  <si>
    <t>rideris01</t>
  </si>
  <si>
    <t>davisbr02</t>
  </si>
  <si>
    <t>jacksst01</t>
  </si>
  <si>
    <t>guibean01</t>
  </si>
  <si>
    <t>cheanca01</t>
  </si>
  <si>
    <t>butlemi02</t>
  </si>
  <si>
    <t>muresgh01</t>
  </si>
  <si>
    <t>gazean01</t>
  </si>
  <si>
    <t>bradlsh01</t>
  </si>
  <si>
    <t>grahagr01</t>
  </si>
  <si>
    <t>kiddwa01</t>
  </si>
  <si>
    <t>edwarbi01</t>
  </si>
  <si>
    <t>currymi01</t>
  </si>
  <si>
    <t>hunteli01</t>
  </si>
  <si>
    <t>houstal01</t>
  </si>
  <si>
    <t>mashbja01</t>
  </si>
  <si>
    <t>jonespo01</t>
  </si>
  <si>
    <t>harrilu01</t>
  </si>
  <si>
    <t>Dontonio Wingfield</t>
  </si>
  <si>
    <t>Jamie Watson</t>
  </si>
  <si>
    <t>Brooks Thompson</t>
  </si>
  <si>
    <t>Darrell Armstrong</t>
  </si>
  <si>
    <t>Julius Nwosu</t>
  </si>
  <si>
    <t>Howard Eisley</t>
  </si>
  <si>
    <t>Dickey Simpkins</t>
  </si>
  <si>
    <t>Trevor Ruffin</t>
  </si>
  <si>
    <t>Antonio Lang</t>
  </si>
  <si>
    <t>Aaron Swinson</t>
  </si>
  <si>
    <t>Aaron McKie</t>
  </si>
  <si>
    <t>Mark Strickland</t>
  </si>
  <si>
    <t>Darrin Hancock</t>
  </si>
  <si>
    <t>James Blackwell</t>
  </si>
  <si>
    <t>Monty Williams</t>
  </si>
  <si>
    <t>Charlie Ward</t>
  </si>
  <si>
    <t>Tim Breaux</t>
  </si>
  <si>
    <t>Zan Tabak</t>
  </si>
  <si>
    <t>Sergei Bazarevich</t>
  </si>
  <si>
    <t>Fred Vinson</t>
  </si>
  <si>
    <t>Tom Hovasse</t>
  </si>
  <si>
    <t>Jalen Rose</t>
  </si>
  <si>
    <t>Reggie Slater</t>
  </si>
  <si>
    <t>Eldridge Recasner</t>
  </si>
  <si>
    <t>Elmer Bennett</t>
  </si>
  <si>
    <t>Eddie Jones</t>
  </si>
  <si>
    <t>Anthony Miller</t>
  </si>
  <si>
    <t>Brian Grant</t>
  </si>
  <si>
    <t>Derrick Phelps</t>
  </si>
  <si>
    <t>Khalid Reeves</t>
  </si>
  <si>
    <t>Eric Montross</t>
  </si>
  <si>
    <t>Greg Minor</t>
  </si>
  <si>
    <t>Jason Kidd</t>
  </si>
  <si>
    <t>Tony Dumas</t>
  </si>
  <si>
    <t>Chris Childs</t>
  </si>
  <si>
    <t>Yinka Dare</t>
  </si>
  <si>
    <t>Eric Mobley</t>
  </si>
  <si>
    <t>Clifford Rozier</t>
  </si>
  <si>
    <t>Donyell Marshall</t>
  </si>
  <si>
    <t>Carlos Rogers</t>
  </si>
  <si>
    <t>Ryan Lorthridge</t>
  </si>
  <si>
    <t>Dwayne Morton</t>
  </si>
  <si>
    <t>Sharone Wright</t>
  </si>
  <si>
    <t>Derrick Alston</t>
  </si>
  <si>
    <t>B.J. Tyler</t>
  </si>
  <si>
    <t>Jerome Harmon</t>
  </si>
  <si>
    <t>Anthony Tucker</t>
  </si>
  <si>
    <t>Jim McIlvaine</t>
  </si>
  <si>
    <t>Grant Hill</t>
  </si>
  <si>
    <t>Bill Curley</t>
  </si>
  <si>
    <t>Ivano Newbill</t>
  </si>
  <si>
    <t>Darrick Martin</t>
  </si>
  <si>
    <t>Askia Jones</t>
  </si>
  <si>
    <t>Lamond Murray</t>
  </si>
  <si>
    <t>Eric Piatkowski</t>
  </si>
  <si>
    <t>Matt Fish</t>
  </si>
  <si>
    <t>wingfdo01</t>
  </si>
  <si>
    <t>watsoja01</t>
  </si>
  <si>
    <t>thompbr01</t>
  </si>
  <si>
    <t>armstda01</t>
  </si>
  <si>
    <t>nwosuju01</t>
  </si>
  <si>
    <t>eisleho01</t>
  </si>
  <si>
    <t>simpkdi01</t>
  </si>
  <si>
    <t>persowe01</t>
  </si>
  <si>
    <t>ruffitr01</t>
  </si>
  <si>
    <t>langan02</t>
  </si>
  <si>
    <t>swinsaa01</t>
  </si>
  <si>
    <t>mckieaa01</t>
  </si>
  <si>
    <t>stricma01</t>
  </si>
  <si>
    <t>hancoda01</t>
  </si>
  <si>
    <t>blackja01</t>
  </si>
  <si>
    <t>willimo01</t>
  </si>
  <si>
    <t>wardch01</t>
  </si>
  <si>
    <t>breauti01</t>
  </si>
  <si>
    <t>tabakza01</t>
  </si>
  <si>
    <t>bazarse01</t>
  </si>
  <si>
    <t>vinsofr01</t>
  </si>
  <si>
    <t>hovasto01</t>
  </si>
  <si>
    <t>roseja01</t>
  </si>
  <si>
    <t>slatere01</t>
  </si>
  <si>
    <t>recasel01</t>
  </si>
  <si>
    <t>benneel01</t>
  </si>
  <si>
    <t>jonesed02</t>
  </si>
  <si>
    <t>millean01</t>
  </si>
  <si>
    <t>grantbr01</t>
  </si>
  <si>
    <t>smithmi02</t>
  </si>
  <si>
    <t>phelpde01</t>
  </si>
  <si>
    <t>reevekh01</t>
  </si>
  <si>
    <t>montrer01</t>
  </si>
  <si>
    <t>minorgr01</t>
  </si>
  <si>
    <t>kiddja01</t>
  </si>
  <si>
    <t>dumasto01</t>
  </si>
  <si>
    <t>childch01</t>
  </si>
  <si>
    <t>dareyi01</t>
  </si>
  <si>
    <t>robingl01</t>
  </si>
  <si>
    <t>mobleer01</t>
  </si>
  <si>
    <t>roziecl01</t>
  </si>
  <si>
    <t>marshdo01</t>
  </si>
  <si>
    <t>rogerca01</t>
  </si>
  <si>
    <t>lorthry01</t>
  </si>
  <si>
    <t>mortodw01</t>
  </si>
  <si>
    <t>wrighsh01</t>
  </si>
  <si>
    <t>alstode01</t>
  </si>
  <si>
    <t>tylerbj01</t>
  </si>
  <si>
    <t>harmoje01</t>
  </si>
  <si>
    <t>howarju01</t>
  </si>
  <si>
    <t>tuckean01</t>
  </si>
  <si>
    <t>mcilvji01</t>
  </si>
  <si>
    <t>hillgr01</t>
  </si>
  <si>
    <t>curlebi01</t>
  </si>
  <si>
    <t>newbiiv01</t>
  </si>
  <si>
    <t>martida01</t>
  </si>
  <si>
    <t>jonesas01</t>
  </si>
  <si>
    <t>murrala01</t>
  </si>
  <si>
    <t>piatker01</t>
  </si>
  <si>
    <t>fishma01</t>
  </si>
  <si>
    <t>Jason Caffey</t>
  </si>
  <si>
    <t>Eric Snow</t>
  </si>
  <si>
    <t>Sherell Ford</t>
  </si>
  <si>
    <t>Greg Ostertag</t>
  </si>
  <si>
    <t>Cory Alexander</t>
  </si>
  <si>
    <t>David Vaughn</t>
  </si>
  <si>
    <t>Frankie King</t>
  </si>
  <si>
    <t>Travis Best</t>
  </si>
  <si>
    <t>Fred Hoiberg</t>
  </si>
  <si>
    <t>Bob Sura</t>
  </si>
  <si>
    <t>John Amaechi</t>
  </si>
  <si>
    <t>Donny Marshall</t>
  </si>
  <si>
    <t>Darryl Johnson</t>
  </si>
  <si>
    <t>Don Reid</t>
  </si>
  <si>
    <t>Lou Roe</t>
  </si>
  <si>
    <t>Arvydas Sabonis</t>
  </si>
  <si>
    <t>Gary Trent</t>
  </si>
  <si>
    <t>Randolph Childress</t>
  </si>
  <si>
    <t>Melvin Booker</t>
  </si>
  <si>
    <t>Alvin Heggs</t>
  </si>
  <si>
    <t>Kurt Thomas</t>
  </si>
  <si>
    <t>Sasha Danilovic</t>
  </si>
  <si>
    <t>Terrence Rencher</t>
  </si>
  <si>
    <t>Voshon Lenard</t>
  </si>
  <si>
    <t>Alan Henderson</t>
  </si>
  <si>
    <t>Todd Mundt</t>
  </si>
  <si>
    <t>Donnie Boyce</t>
  </si>
  <si>
    <t>Howard Nathan</t>
  </si>
  <si>
    <t>Rasheed Wallace</t>
  </si>
  <si>
    <t>Jeff Webster</t>
  </si>
  <si>
    <t>Cedric Lewis</t>
  </si>
  <si>
    <t>Chris Carr</t>
  </si>
  <si>
    <t>Mario Bennett</t>
  </si>
  <si>
    <t>Stefano Rusconi</t>
  </si>
  <si>
    <t>John Coker</t>
  </si>
  <si>
    <t>George Zidek</t>
  </si>
  <si>
    <t>Anthony Goldwire</t>
  </si>
  <si>
    <t>Corey Beck</t>
  </si>
  <si>
    <t>Andrew DeClercq</t>
  </si>
  <si>
    <t>Robert Churchwell</t>
  </si>
  <si>
    <t>Antonio McDyess</t>
  </si>
  <si>
    <t>Rastko Cvetkovic</t>
  </si>
  <si>
    <t>Tyus Edney</t>
  </si>
  <si>
    <t>Corliss Williamson</t>
  </si>
  <si>
    <t>Clint McDaniel</t>
  </si>
  <si>
    <t>Eric Williams</t>
  </si>
  <si>
    <t>Junior Burrough</t>
  </si>
  <si>
    <t>Thomas Hamilton</t>
  </si>
  <si>
    <t>Charles Claxton</t>
  </si>
  <si>
    <t>Larry Sykes</t>
  </si>
  <si>
    <t>Brent Barry</t>
  </si>
  <si>
    <t>Logan Vander Velden</t>
  </si>
  <si>
    <t>Ed O'Bannon</t>
  </si>
  <si>
    <t>Loren Meyer</t>
  </si>
  <si>
    <t>Cherokee Parks</t>
  </si>
  <si>
    <t>Shawn Respert</t>
  </si>
  <si>
    <t>Marques Bragg</t>
  </si>
  <si>
    <t>Jerome Allen</t>
  </si>
  <si>
    <t>Jimmy King</t>
  </si>
  <si>
    <t>Vincenzo Esposito</t>
  </si>
  <si>
    <t>Martin Lewis</t>
  </si>
  <si>
    <t>Dwayne Whitfield</t>
  </si>
  <si>
    <t>Bryant Reeves</t>
  </si>
  <si>
    <t>Ashraf Amaya</t>
  </si>
  <si>
    <t>Lawrence Moten</t>
  </si>
  <si>
    <t>Rich Manning</t>
  </si>
  <si>
    <t>Cuonzo Martin</t>
  </si>
  <si>
    <t>caffeja01</t>
  </si>
  <si>
    <t>snower01</t>
  </si>
  <si>
    <t>fordsh01</t>
  </si>
  <si>
    <t>ostergr01</t>
  </si>
  <si>
    <t>alexaco01</t>
  </si>
  <si>
    <t>vaughda02</t>
  </si>
  <si>
    <t>kingfr01</t>
  </si>
  <si>
    <t>besttr01</t>
  </si>
  <si>
    <t>hoibefr01</t>
  </si>
  <si>
    <t>surabo01</t>
  </si>
  <si>
    <t>amaecjo01</t>
  </si>
  <si>
    <t>marshdo02</t>
  </si>
  <si>
    <t>johnsda02</t>
  </si>
  <si>
    <t>ratlith01</t>
  </si>
  <si>
    <t>reiddo01</t>
  </si>
  <si>
    <t>roelo01</t>
  </si>
  <si>
    <t>sabonar01</t>
  </si>
  <si>
    <t>trentga01</t>
  </si>
  <si>
    <t>childra01</t>
  </si>
  <si>
    <t>bookeme01</t>
  </si>
  <si>
    <t>heggsal01</t>
  </si>
  <si>
    <t>thomaku01</t>
  </si>
  <si>
    <t>danilsa01</t>
  </si>
  <si>
    <t>renchte01</t>
  </si>
  <si>
    <t>lenarvo01</t>
  </si>
  <si>
    <t>hendeal01</t>
  </si>
  <si>
    <t>mundtto01</t>
  </si>
  <si>
    <t>boycedo01</t>
  </si>
  <si>
    <t>nathaho01</t>
  </si>
  <si>
    <t>wallara01</t>
  </si>
  <si>
    <t>webstje01</t>
  </si>
  <si>
    <t>lewisce01</t>
  </si>
  <si>
    <t>finlemi01</t>
  </si>
  <si>
    <t>carrch01</t>
  </si>
  <si>
    <t>bennema01</t>
  </si>
  <si>
    <t>ruscost01</t>
  </si>
  <si>
    <t>cokerjo01</t>
  </si>
  <si>
    <t>zidekge01</t>
  </si>
  <si>
    <t>goldwan01</t>
  </si>
  <si>
    <t>beckco01</t>
  </si>
  <si>
    <t>smithjo02</t>
  </si>
  <si>
    <t>declean01</t>
  </si>
  <si>
    <t>churcro01</t>
  </si>
  <si>
    <t>mcdyean01</t>
  </si>
  <si>
    <t>cvetkra01</t>
  </si>
  <si>
    <t>edneyty01</t>
  </si>
  <si>
    <t>willico02</t>
  </si>
  <si>
    <t>mcdancl01</t>
  </si>
  <si>
    <t>willier01</t>
  </si>
  <si>
    <t>burroju01</t>
  </si>
  <si>
    <t>hamilth01</t>
  </si>
  <si>
    <t>claxtch01</t>
  </si>
  <si>
    <t>sykesla01</t>
  </si>
  <si>
    <t>barrybr01</t>
  </si>
  <si>
    <t>vandelo01</t>
  </si>
  <si>
    <t>obanned01</t>
  </si>
  <si>
    <t>meyerlo01</t>
  </si>
  <si>
    <t>parksch02</t>
  </si>
  <si>
    <t>respesh01</t>
  </si>
  <si>
    <t>garneke01</t>
  </si>
  <si>
    <t>davisma02</t>
  </si>
  <si>
    <t>braggma01</t>
  </si>
  <si>
    <t>allenje01</t>
  </si>
  <si>
    <t>stoudda01</t>
  </si>
  <si>
    <t>kingji02</t>
  </si>
  <si>
    <t>esposvi01</t>
  </si>
  <si>
    <t>lewisma01</t>
  </si>
  <si>
    <t>whitfdw01</t>
  </si>
  <si>
    <t>stackje01</t>
  </si>
  <si>
    <t>reevebr01</t>
  </si>
  <si>
    <t>amayaas01</t>
  </si>
  <si>
    <t>motenla01</t>
  </si>
  <si>
    <t>manniri01</t>
  </si>
  <si>
    <t>marticu01</t>
  </si>
  <si>
    <t>Matt Steigenga</t>
  </si>
  <si>
    <t>Shandon Anderson</t>
  </si>
  <si>
    <t>Ruben Nembhard</t>
  </si>
  <si>
    <t>James Scott</t>
  </si>
  <si>
    <t>Martin Muursepp</t>
  </si>
  <si>
    <t>Bruce Bowen</t>
  </si>
  <si>
    <t>Priest Lauderdale</t>
  </si>
  <si>
    <t>Jerome Williams</t>
  </si>
  <si>
    <t>Matt Maloney</t>
  </si>
  <si>
    <t>Randy Livingston</t>
  </si>
  <si>
    <t>Othella Harrington</t>
  </si>
  <si>
    <t>Emanual Davis</t>
  </si>
  <si>
    <t>Joe Stephens</t>
  </si>
  <si>
    <t>Travis Knight</t>
  </si>
  <si>
    <t>Marcus Brown</t>
  </si>
  <si>
    <t>Aleksandar Djordjevic</t>
  </si>
  <si>
    <t>John Wallace</t>
  </si>
  <si>
    <t>Walter McCarty</t>
  </si>
  <si>
    <t>Vitaly Potapenko</t>
  </si>
  <si>
    <t>Reggie Geary</t>
  </si>
  <si>
    <t>Shawnelle Scott</t>
  </si>
  <si>
    <t>Tony Delk</t>
  </si>
  <si>
    <t>Malik Rose</t>
  </si>
  <si>
    <t>Jamie Feick</t>
  </si>
  <si>
    <t>Ben Wallace</t>
  </si>
  <si>
    <t>Gaylon Nickerson</t>
  </si>
  <si>
    <t>Erick Dampier</t>
  </si>
  <si>
    <t>Brent Scott</t>
  </si>
  <si>
    <t>Darvin Ham</t>
  </si>
  <si>
    <t>Horacio Llamas Grey</t>
  </si>
  <si>
    <t>Ben Davis</t>
  </si>
  <si>
    <t>Dexter Boney</t>
  </si>
  <si>
    <t>Amal McCaskill</t>
  </si>
  <si>
    <t>Brian Evans</t>
  </si>
  <si>
    <t>Jimmy Carruth</t>
  </si>
  <si>
    <t>Dean Garrett</t>
  </si>
  <si>
    <t>Shane Heal</t>
  </si>
  <si>
    <t>Donald Whiteside</t>
  </si>
  <si>
    <t>Lorenzen Wright</t>
  </si>
  <si>
    <t>Kevin Salvadori</t>
  </si>
  <si>
    <t>Devin Gray</t>
  </si>
  <si>
    <t>Kerry Kittles</t>
  </si>
  <si>
    <t>Evric Gray</t>
  </si>
  <si>
    <t>Todd Fuller</t>
  </si>
  <si>
    <t>Ray Owes</t>
  </si>
  <si>
    <t>Allen Iverson</t>
  </si>
  <si>
    <t>Mark Hendrickson</t>
  </si>
  <si>
    <t>Mark Bradtke</t>
  </si>
  <si>
    <t>Jeff McInnis</t>
  </si>
  <si>
    <t>Erick Strickland</t>
  </si>
  <si>
    <t>Samaki Walker</t>
  </si>
  <si>
    <t>Stevin Smith</t>
  </si>
  <si>
    <t>Jason Sasser</t>
  </si>
  <si>
    <t>Antoine Walker</t>
  </si>
  <si>
    <t>Brett Szabo</t>
  </si>
  <si>
    <t>Michael Hawkins</t>
  </si>
  <si>
    <t>Steve Hamer</t>
  </si>
  <si>
    <t>Nate Driggers</t>
  </si>
  <si>
    <t>Shareef Abdur-Rahim</t>
  </si>
  <si>
    <t>Roy Rogers</t>
  </si>
  <si>
    <t>Chris Robinson</t>
  </si>
  <si>
    <t>Moochie Norris</t>
  </si>
  <si>
    <t>steigma01</t>
  </si>
  <si>
    <t>andersh01</t>
  </si>
  <si>
    <t>nembhru01</t>
  </si>
  <si>
    <t>scottja01</t>
  </si>
  <si>
    <t>muursma01</t>
  </si>
  <si>
    <t>bowenbr01</t>
  </si>
  <si>
    <t>laudepr01</t>
  </si>
  <si>
    <t>willije01</t>
  </si>
  <si>
    <t>malonma01</t>
  </si>
  <si>
    <t>livinra01</t>
  </si>
  <si>
    <t>harriot01</t>
  </si>
  <si>
    <t>davisem01</t>
  </si>
  <si>
    <t>stephjo01</t>
  </si>
  <si>
    <t>knightr01</t>
  </si>
  <si>
    <t>bryanko01</t>
  </si>
  <si>
    <t>fishede01</t>
  </si>
  <si>
    <t>onealje01</t>
  </si>
  <si>
    <t>brownma01</t>
  </si>
  <si>
    <t>djordal01</t>
  </si>
  <si>
    <t>wallajo01</t>
  </si>
  <si>
    <t>mccarwa01</t>
  </si>
  <si>
    <t>potapvi01</t>
  </si>
  <si>
    <t>gearyre01</t>
  </si>
  <si>
    <t>scottsh01</t>
  </si>
  <si>
    <t>delkto01</t>
  </si>
  <si>
    <t>rosema01</t>
  </si>
  <si>
    <t>feickja01</t>
  </si>
  <si>
    <t>wallabe01</t>
  </si>
  <si>
    <t>nickega01</t>
  </si>
  <si>
    <t>dampier01</t>
  </si>
  <si>
    <t>scottbr01</t>
  </si>
  <si>
    <t>hamda01</t>
  </si>
  <si>
    <t>nashst01</t>
  </si>
  <si>
    <t>llamaho01</t>
  </si>
  <si>
    <t>davisbe01</t>
  </si>
  <si>
    <t>boneyde01</t>
  </si>
  <si>
    <t>mccasam01</t>
  </si>
  <si>
    <t>evansbr01</t>
  </si>
  <si>
    <t>allenra02</t>
  </si>
  <si>
    <t>carruji01</t>
  </si>
  <si>
    <t>marbust01</t>
  </si>
  <si>
    <t>garrede01</t>
  </si>
  <si>
    <t>healsh01</t>
  </si>
  <si>
    <t>cambyma01</t>
  </si>
  <si>
    <t>whitedo01</t>
  </si>
  <si>
    <t>wrighlo02</t>
  </si>
  <si>
    <t>salvake01</t>
  </si>
  <si>
    <t>grayde01</t>
  </si>
  <si>
    <t>kittlke01</t>
  </si>
  <si>
    <t>grayev01</t>
  </si>
  <si>
    <t>fulleto02</t>
  </si>
  <si>
    <t>owesra01</t>
  </si>
  <si>
    <t>iversal01</t>
  </si>
  <si>
    <t>hendrma01</t>
  </si>
  <si>
    <t>bradtma01</t>
  </si>
  <si>
    <t>mcinnje01</t>
  </si>
  <si>
    <t>stricer01</t>
  </si>
  <si>
    <t>walkesa01</t>
  </si>
  <si>
    <t>smithst02</t>
  </si>
  <si>
    <t>sasseja01</t>
  </si>
  <si>
    <t>walkean02</t>
  </si>
  <si>
    <t>szabobr01</t>
  </si>
  <si>
    <t>hawkimi01</t>
  </si>
  <si>
    <t>hamerst01</t>
  </si>
  <si>
    <t>driggna01</t>
  </si>
  <si>
    <t>abdursh01</t>
  </si>
  <si>
    <t>rogerro02</t>
  </si>
  <si>
    <t>robinch01</t>
  </si>
  <si>
    <t>norrimo01</t>
  </si>
  <si>
    <t>Rusty LaRue</t>
  </si>
  <si>
    <t>Keith Booth</t>
  </si>
  <si>
    <t>Shea Seals</t>
  </si>
  <si>
    <t>James Cotton</t>
  </si>
  <si>
    <t>Austin Croshere</t>
  </si>
  <si>
    <t>Mark Pope</t>
  </si>
  <si>
    <t>Etdrick Bohannon</t>
  </si>
  <si>
    <t>William Cunningham</t>
  </si>
  <si>
    <t>Troy Hudson</t>
  </si>
  <si>
    <t>Marko Milic</t>
  </si>
  <si>
    <t>Ed Gray</t>
  </si>
  <si>
    <t>Chris Crawford</t>
  </si>
  <si>
    <t>Drew Barry</t>
  </si>
  <si>
    <t>Brevin Knight</t>
  </si>
  <si>
    <t>Zydrunas Ilgauskas</t>
  </si>
  <si>
    <t>Derek Anderson</t>
  </si>
  <si>
    <t>Travis Williams</t>
  </si>
  <si>
    <t>Tony Farmer</t>
  </si>
  <si>
    <t>Michael McDonald</t>
  </si>
  <si>
    <t>Charles O'Bannon</t>
  </si>
  <si>
    <t>Keith Van Horn</t>
  </si>
  <si>
    <t>God Shammgod</t>
  </si>
  <si>
    <t>Kelvin Cato</t>
  </si>
  <si>
    <t>Alvin Williams</t>
  </si>
  <si>
    <t>Rick Brunson</t>
  </si>
  <si>
    <t>DeJuan Wheat</t>
  </si>
  <si>
    <t>Kevin Ollie</t>
  </si>
  <si>
    <t>Johnny Taylor</t>
  </si>
  <si>
    <t>Jason Lawson</t>
  </si>
  <si>
    <t>Rodrick Rhodes</t>
  </si>
  <si>
    <t>Jerald Honeycutt</t>
  </si>
  <si>
    <t>Jeff Nordgaard</t>
  </si>
  <si>
    <t>Tim Thomas</t>
  </si>
  <si>
    <t>Anthony Parker</t>
  </si>
  <si>
    <t>Kebu Stewart</t>
  </si>
  <si>
    <t>Ron Mercer</t>
  </si>
  <si>
    <t>John Thomas</t>
  </si>
  <si>
    <t>Dontae' Jones</t>
  </si>
  <si>
    <t>Reggie Hanson</t>
  </si>
  <si>
    <t>Anthony Johnson</t>
  </si>
  <si>
    <t>Michael Stewart</t>
  </si>
  <si>
    <t>Lawrence Funderburke</t>
  </si>
  <si>
    <t>Tariq Abdul-Wahad</t>
  </si>
  <si>
    <t>Derek Grimm</t>
  </si>
  <si>
    <t>Chris Anstey</t>
  </si>
  <si>
    <t>Bubba Wells</t>
  </si>
  <si>
    <t>Antonio Daniels</t>
  </si>
  <si>
    <t>Maurice Taylor</t>
  </si>
  <si>
    <t>Keith Closs</t>
  </si>
  <si>
    <t>James Collins</t>
  </si>
  <si>
    <t>Chris Garner</t>
  </si>
  <si>
    <t>Ed Stokes</t>
  </si>
  <si>
    <t>Adonal Foyle</t>
  </si>
  <si>
    <t>Brandon Williams</t>
  </si>
  <si>
    <t>Bobby Jackson</t>
  </si>
  <si>
    <t>Danny Fortson</t>
  </si>
  <si>
    <t>Eric Washington</t>
  </si>
  <si>
    <t>Tony Battie</t>
  </si>
  <si>
    <t>Kiwane Garris</t>
  </si>
  <si>
    <t>larueru01</t>
  </si>
  <si>
    <t>boothke01</t>
  </si>
  <si>
    <t>sealssh01</t>
  </si>
  <si>
    <t>cottoja02</t>
  </si>
  <si>
    <t>croshau01</t>
  </si>
  <si>
    <t>popema01</t>
  </si>
  <si>
    <t>bohanet01</t>
  </si>
  <si>
    <t>vaughja01</t>
  </si>
  <si>
    <t>cunniwi01</t>
  </si>
  <si>
    <t>hudsotr01</t>
  </si>
  <si>
    <t>smithch04</t>
  </si>
  <si>
    <t>milicma01</t>
  </si>
  <si>
    <t>grayed01</t>
  </si>
  <si>
    <t>crawfch01</t>
  </si>
  <si>
    <t>barrydr01</t>
  </si>
  <si>
    <t>duncati01</t>
  </si>
  <si>
    <t>hendece02</t>
  </si>
  <si>
    <t>knighbr01</t>
  </si>
  <si>
    <t>ilgauzy01</t>
  </si>
  <si>
    <t>anderde01</t>
  </si>
  <si>
    <t>willitr01</t>
  </si>
  <si>
    <t>farmeto01</t>
  </si>
  <si>
    <t>mcdonmi01</t>
  </si>
  <si>
    <t>pollasc01</t>
  </si>
  <si>
    <t>obannch01</t>
  </si>
  <si>
    <t>vanhoke01</t>
  </si>
  <si>
    <t>shammgo01</t>
  </si>
  <si>
    <t>catoke01</t>
  </si>
  <si>
    <t>willial02</t>
  </si>
  <si>
    <t>brunsri01</t>
  </si>
  <si>
    <t>wheatde01</t>
  </si>
  <si>
    <t>ollieke01</t>
  </si>
  <si>
    <t>taylojo01</t>
  </si>
  <si>
    <t>lawsoja01</t>
  </si>
  <si>
    <t>rhodero01</t>
  </si>
  <si>
    <t>honeyje01</t>
  </si>
  <si>
    <t>nordgje01</t>
  </si>
  <si>
    <t>thomati01</t>
  </si>
  <si>
    <t>parkean01</t>
  </si>
  <si>
    <t>stewake01</t>
  </si>
  <si>
    <t>mercero01</t>
  </si>
  <si>
    <t>billuch01</t>
  </si>
  <si>
    <t>thomajo02</t>
  </si>
  <si>
    <t>jonesdo01</t>
  </si>
  <si>
    <t>hansore01</t>
  </si>
  <si>
    <t>johnsan02</t>
  </si>
  <si>
    <t>stewami01</t>
  </si>
  <si>
    <t>fundela01</t>
  </si>
  <si>
    <t>abdulta01</t>
  </si>
  <si>
    <t>grimmde01</t>
  </si>
  <si>
    <t>anstech01</t>
  </si>
  <si>
    <t>wellsbu01</t>
  </si>
  <si>
    <t>daniean01</t>
  </si>
  <si>
    <t>tayloma01</t>
  </si>
  <si>
    <t>closske01</t>
  </si>
  <si>
    <t>collija01</t>
  </si>
  <si>
    <t>mcgratr01</t>
  </si>
  <si>
    <t>garnech01</t>
  </si>
  <si>
    <t>stokeed01</t>
  </si>
  <si>
    <t>foylead01</t>
  </si>
  <si>
    <t>willibr01</t>
  </si>
  <si>
    <t>jacksbo01</t>
  </si>
  <si>
    <t>fortsda01</t>
  </si>
  <si>
    <t>washier01</t>
  </si>
  <si>
    <t>battito01</t>
  </si>
  <si>
    <t>garriki01</t>
  </si>
  <si>
    <t>Gerard King</t>
  </si>
  <si>
    <t>Bonzi Wells</t>
  </si>
  <si>
    <t>Korleone Young</t>
  </si>
  <si>
    <t>Mikki Moore</t>
  </si>
  <si>
    <t>Matt Harpring</t>
  </si>
  <si>
    <t>Michael Doleac</t>
  </si>
  <si>
    <t>Miles Simon</t>
  </si>
  <si>
    <t>Jonathan Kerner</t>
  </si>
  <si>
    <t>Jeffrey Sheppard</t>
  </si>
  <si>
    <t>Tyronn Lue</t>
  </si>
  <si>
    <t>Ruben Patterson</t>
  </si>
  <si>
    <t>Sam Jacobson</t>
  </si>
  <si>
    <t>Larry Hughes</t>
  </si>
  <si>
    <t>Casey Shaw</t>
  </si>
  <si>
    <t>Pat Garrity</t>
  </si>
  <si>
    <t>Toby Bailey</t>
  </si>
  <si>
    <t>Gerald Brown</t>
  </si>
  <si>
    <t>Alvin Sims</t>
  </si>
  <si>
    <t>Robert Traylor</t>
  </si>
  <si>
    <t>Paul Grant</t>
  </si>
  <si>
    <t>Michael Dickerson</t>
  </si>
  <si>
    <t>Cuttino Mobley</t>
  </si>
  <si>
    <t>Bryce Drew</t>
  </si>
  <si>
    <t>Ricky Davis</t>
  </si>
  <si>
    <t>Brad Miller</t>
  </si>
  <si>
    <t>Andrae Patterson</t>
  </si>
  <si>
    <t>Rasho Nesterovic</t>
  </si>
  <si>
    <t>Trevor Winter</t>
  </si>
  <si>
    <t>Jason Williams</t>
  </si>
  <si>
    <t>Peja Stojakovic</t>
  </si>
  <si>
    <t>Jerome James</t>
  </si>
  <si>
    <t>Peter Aluma</t>
  </si>
  <si>
    <t>Ryan Stack</t>
  </si>
  <si>
    <t>Earl Boykins</t>
  </si>
  <si>
    <t>Sean Marks</t>
  </si>
  <si>
    <t>LaMark Baker</t>
  </si>
  <si>
    <t>Jelani McCoy</t>
  </si>
  <si>
    <t>Vladimir Stepania</t>
  </si>
  <si>
    <t>Damon Jones</t>
  </si>
  <si>
    <t>Marlon Garnett</t>
  </si>
  <si>
    <t>Randell Jackson</t>
  </si>
  <si>
    <t>Jahidi White</t>
  </si>
  <si>
    <t>Bruno Sundov</t>
  </si>
  <si>
    <t>Keon Clark</t>
  </si>
  <si>
    <t>Raef LaFrentz</t>
  </si>
  <si>
    <t>Kelly McCarty</t>
  </si>
  <si>
    <t>Tyson Wheeler</t>
  </si>
  <si>
    <t>Kornel David</t>
  </si>
  <si>
    <t>Cory Carr</t>
  </si>
  <si>
    <t>Corey Benjamin</t>
  </si>
  <si>
    <t>Tyrone Nesby</t>
  </si>
  <si>
    <t>Brian Skinner</t>
  </si>
  <si>
    <t>Felipe Lopez</t>
  </si>
  <si>
    <t>J.R. Henderson</t>
  </si>
  <si>
    <t>Makhtar N'Diaye</t>
  </si>
  <si>
    <t>kingge02</t>
  </si>
  <si>
    <t>wellsbo01</t>
  </si>
  <si>
    <t>youngko01</t>
  </si>
  <si>
    <t>mooremi01</t>
  </si>
  <si>
    <t>harrial01</t>
  </si>
  <si>
    <t>harprma01</t>
  </si>
  <si>
    <t>doleami01</t>
  </si>
  <si>
    <t>simonmi01</t>
  </si>
  <si>
    <t>kernejo01</t>
  </si>
  <si>
    <t>mcleoro01</t>
  </si>
  <si>
    <t>sheppje01</t>
  </si>
  <si>
    <t>willish01</t>
  </si>
  <si>
    <t>luety01</t>
  </si>
  <si>
    <t>patteru01</t>
  </si>
  <si>
    <t>jacobsa01</t>
  </si>
  <si>
    <t>hughela01</t>
  </si>
  <si>
    <t>mohamna01</t>
  </si>
  <si>
    <t>shawca01</t>
  </si>
  <si>
    <t>garripa01</t>
  </si>
  <si>
    <t>baileto01</t>
  </si>
  <si>
    <t>brownge02</t>
  </si>
  <si>
    <t>simsal01</t>
  </si>
  <si>
    <t>traylro01</t>
  </si>
  <si>
    <t>grantpa01</t>
  </si>
  <si>
    <t>dickemi01</t>
  </si>
  <si>
    <t>moblecu01</t>
  </si>
  <si>
    <t>drewbr01</t>
  </si>
  <si>
    <t>davisri01</t>
  </si>
  <si>
    <t>millebr01</t>
  </si>
  <si>
    <t>pattean01</t>
  </si>
  <si>
    <t>nestera01</t>
  </si>
  <si>
    <t>wintetr01</t>
  </si>
  <si>
    <t>willija02</t>
  </si>
  <si>
    <t>stojape01</t>
  </si>
  <si>
    <t>jamesje01</t>
  </si>
  <si>
    <t>alumape01</t>
  </si>
  <si>
    <t>stackry01</t>
  </si>
  <si>
    <t>boykiea01</t>
  </si>
  <si>
    <t>cartevi01</t>
  </si>
  <si>
    <t>marksse01</t>
  </si>
  <si>
    <t>bakerla01</t>
  </si>
  <si>
    <t>mccoyje01</t>
  </si>
  <si>
    <t>stepavl01</t>
  </si>
  <si>
    <t>lewisra02</t>
  </si>
  <si>
    <t>piercpa01</t>
  </si>
  <si>
    <t>jonesda01</t>
  </si>
  <si>
    <t>garnema01</t>
  </si>
  <si>
    <t>jacksra02</t>
  </si>
  <si>
    <t>whiteja01</t>
  </si>
  <si>
    <t>nowitdi01</t>
  </si>
  <si>
    <t>sundobr01</t>
  </si>
  <si>
    <t>jamisan01</t>
  </si>
  <si>
    <t>clarkke01</t>
  </si>
  <si>
    <t>lafrera01</t>
  </si>
  <si>
    <t>mccarke01</t>
  </si>
  <si>
    <t>wheelty01</t>
  </si>
  <si>
    <t>davidko01</t>
  </si>
  <si>
    <t>carrco01</t>
  </si>
  <si>
    <t>jonesch03</t>
  </si>
  <si>
    <t>benjaco01</t>
  </si>
  <si>
    <t>nesbyty01</t>
  </si>
  <si>
    <t>olowomi01</t>
  </si>
  <si>
    <t>skinnbr01</t>
  </si>
  <si>
    <t>bibbymi01</t>
  </si>
  <si>
    <t>lopezfe01</t>
  </si>
  <si>
    <t>hendejr01</t>
  </si>
  <si>
    <t>ndiayma01</t>
  </si>
  <si>
    <t>Devean George</t>
  </si>
  <si>
    <t>John Celestand</t>
  </si>
  <si>
    <t>Derrick Dial</t>
  </si>
  <si>
    <t>Quincy Lewis</t>
  </si>
  <si>
    <t>Scott Padgett</t>
  </si>
  <si>
    <t>Jonathan Bender</t>
  </si>
  <si>
    <t>Jeff Foster</t>
  </si>
  <si>
    <t>Ryan Robertson</t>
  </si>
  <si>
    <t>Anthony Carter</t>
  </si>
  <si>
    <t>Rodney Buford</t>
  </si>
  <si>
    <t>Harold Jamison</t>
  </si>
  <si>
    <t>Tim James</t>
  </si>
  <si>
    <t>Wally Szczerbiak</t>
  </si>
  <si>
    <t>William Avery</t>
  </si>
  <si>
    <t>Eddie Robinson</t>
  </si>
  <si>
    <t>Derek Hood</t>
  </si>
  <si>
    <t>Jason Miskiri</t>
  </si>
  <si>
    <t>DeMarco Johnson</t>
  </si>
  <si>
    <t>Mirsad Turkcan</t>
  </si>
  <si>
    <t>Lazaro Borrell</t>
  </si>
  <si>
    <t>Jermaine Jackson</t>
  </si>
  <si>
    <t>Todd MacCulloch</t>
  </si>
  <si>
    <t>Jumaine Jones</t>
  </si>
  <si>
    <t>Ira Bowman</t>
  </si>
  <si>
    <t>Chucky Atkins</t>
  </si>
  <si>
    <t>Corey Maggette</t>
  </si>
  <si>
    <t>Rafer Alston</t>
  </si>
  <si>
    <t>Greg Buckner</t>
  </si>
  <si>
    <t>Rick Hughes</t>
  </si>
  <si>
    <t>Aleksandar Radojevic</t>
  </si>
  <si>
    <t>Steve Francis</t>
  </si>
  <si>
    <t>Kenny Thomas</t>
  </si>
  <si>
    <t>Adrian Griffin</t>
  </si>
  <si>
    <t>Wayne Turner</t>
  </si>
  <si>
    <t>Jamel Thomas</t>
  </si>
  <si>
    <t>Evan Eschmeyer</t>
  </si>
  <si>
    <t>James Posey</t>
  </si>
  <si>
    <t>Chris Herren</t>
  </si>
  <si>
    <t>Ryan Bowen</t>
  </si>
  <si>
    <t>Laron Profit</t>
  </si>
  <si>
    <t>Calvin Booth</t>
  </si>
  <si>
    <t>Trajan Langdon</t>
  </si>
  <si>
    <t>Lari Ketner</t>
  </si>
  <si>
    <t>A.J. Bramlett</t>
  </si>
  <si>
    <t>Milt Palacio</t>
  </si>
  <si>
    <t>Obinna Ekezie</t>
  </si>
  <si>
    <t>Dion Glover</t>
  </si>
  <si>
    <t>Cal Bowdler</t>
  </si>
  <si>
    <t>Vonteego Cummings</t>
  </si>
  <si>
    <t>Tim Young</t>
  </si>
  <si>
    <t>Michael Ruffin</t>
  </si>
  <si>
    <t>Dedric Willoughby</t>
  </si>
  <si>
    <t>Lamar Odom</t>
  </si>
  <si>
    <t>georgde01</t>
  </si>
  <si>
    <t>celesjo01</t>
  </si>
  <si>
    <t>dialde01</t>
  </si>
  <si>
    <t>mariosh01</t>
  </si>
  <si>
    <t>lewisqu01</t>
  </si>
  <si>
    <t>padgesc01</t>
  </si>
  <si>
    <t>bendejo01</t>
  </si>
  <si>
    <t>fosteje01</t>
  </si>
  <si>
    <t>roberry01</t>
  </si>
  <si>
    <t>cartean01</t>
  </si>
  <si>
    <t>buforro01</t>
  </si>
  <si>
    <t>jamisha01</t>
  </si>
  <si>
    <t>jamesti01</t>
  </si>
  <si>
    <t>szczewa02</t>
  </si>
  <si>
    <t>averywi01</t>
  </si>
  <si>
    <t>davisba01</t>
  </si>
  <si>
    <t>robined01</t>
  </si>
  <si>
    <t>hoodde01</t>
  </si>
  <si>
    <t>miskija01</t>
  </si>
  <si>
    <t>johnsde02</t>
  </si>
  <si>
    <t>turkcmi01</t>
  </si>
  <si>
    <t>borrela01</t>
  </si>
  <si>
    <t>jacksje01</t>
  </si>
  <si>
    <t>maccuto01</t>
  </si>
  <si>
    <t>jonesju01</t>
  </si>
  <si>
    <t>bowmair01</t>
  </si>
  <si>
    <t>atkinch01</t>
  </si>
  <si>
    <t>maggeco01</t>
  </si>
  <si>
    <t>alstora01</t>
  </si>
  <si>
    <t>buckngr01</t>
  </si>
  <si>
    <t>hugheri02</t>
  </si>
  <si>
    <t>radojal01</t>
  </si>
  <si>
    <t>francst01</t>
  </si>
  <si>
    <t>thomake01</t>
  </si>
  <si>
    <t>griffad01</t>
  </si>
  <si>
    <t>turnewa01</t>
  </si>
  <si>
    <t>thomaja01</t>
  </si>
  <si>
    <t>eschmev01</t>
  </si>
  <si>
    <t>poseyja01</t>
  </si>
  <si>
    <t>herrech01</t>
  </si>
  <si>
    <t>bowenry01</t>
  </si>
  <si>
    <t>hamilri01</t>
  </si>
  <si>
    <t>profila01</t>
  </si>
  <si>
    <t>boothca01</t>
  </si>
  <si>
    <t>millean02</t>
  </si>
  <si>
    <t>langdtr01</t>
  </si>
  <si>
    <t>ketnela01</t>
  </si>
  <si>
    <t>bramlaj01</t>
  </si>
  <si>
    <t>palacmi01</t>
  </si>
  <si>
    <t>ekeziob01</t>
  </si>
  <si>
    <t>terryja01</t>
  </si>
  <si>
    <t>glovedi01</t>
  </si>
  <si>
    <t>bowdlca01</t>
  </si>
  <si>
    <t>cummivo01</t>
  </si>
  <si>
    <t>youngti01</t>
  </si>
  <si>
    <t>brandel01</t>
  </si>
  <si>
    <t>artesro01</t>
  </si>
  <si>
    <t>ruffimi01</t>
  </si>
  <si>
    <t>willode01</t>
  </si>
  <si>
    <t>odomla01</t>
  </si>
  <si>
    <t>Jabari Smith</t>
  </si>
  <si>
    <t>Art Long</t>
  </si>
  <si>
    <t>DeShawn Stevenson</t>
  </si>
  <si>
    <t>Courtney Alexander</t>
  </si>
  <si>
    <t>Eduardo Najera</t>
  </si>
  <si>
    <t>Donnell Harvey</t>
  </si>
  <si>
    <t>Wang Zhizhi</t>
  </si>
  <si>
    <t>Erick Barkley</t>
  </si>
  <si>
    <t>Mike Penberthy</t>
  </si>
  <si>
    <t>Mark Madsen</t>
  </si>
  <si>
    <t>Stanislav Medvedenko</t>
  </si>
  <si>
    <t>Pepe Sanchez</t>
  </si>
  <si>
    <t>Raja Bell</t>
  </si>
  <si>
    <t>Joel Przybilla</t>
  </si>
  <si>
    <t>Michael Redd</t>
  </si>
  <si>
    <t>Jason Hart</t>
  </si>
  <si>
    <t>Dan Langhi</t>
  </si>
  <si>
    <t>Jason Collier</t>
  </si>
  <si>
    <t>Sean Colson</t>
  </si>
  <si>
    <t>Jake Tsakalidis</t>
  </si>
  <si>
    <t>Daniel Santiago</t>
  </si>
  <si>
    <t>Paul McPherson</t>
  </si>
  <si>
    <t>Ruben Garces</t>
  </si>
  <si>
    <t>Lavor Postell</t>
  </si>
  <si>
    <t>Eddie House</t>
  </si>
  <si>
    <t>Jamal Robinson</t>
  </si>
  <si>
    <t>Morris Peterson</t>
  </si>
  <si>
    <t>Mamadou N'Diaye</t>
  </si>
  <si>
    <t>Garth Joseph</t>
  </si>
  <si>
    <t>Jamaal Magloire</t>
  </si>
  <si>
    <t>Lee Nailon</t>
  </si>
  <si>
    <t>Terrance Roberson</t>
  </si>
  <si>
    <t>Desmond Mason</t>
  </si>
  <si>
    <t>Ruben Wolkowyski</t>
  </si>
  <si>
    <t>Olumide Oyedeji</t>
  </si>
  <si>
    <t>Dan McClintock</t>
  </si>
  <si>
    <t>Mateen Cleaves</t>
  </si>
  <si>
    <t>Brian Cardinal</t>
  </si>
  <si>
    <t>Darius Miles</t>
  </si>
  <si>
    <t>Zendon Hamilton</t>
  </si>
  <si>
    <t>Mark Blount</t>
  </si>
  <si>
    <t>Jerome Moiso</t>
  </si>
  <si>
    <t>Chris Mihm</t>
  </si>
  <si>
    <t>Stromile Swift</t>
  </si>
  <si>
    <t>Soumaila Samake</t>
  </si>
  <si>
    <t>Eddie Gill</t>
  </si>
  <si>
    <t>DerMarr Johnson</t>
  </si>
  <si>
    <t>Hanno Mottola</t>
  </si>
  <si>
    <t>Andy Panko</t>
  </si>
  <si>
    <t>David Vanterpool</t>
  </si>
  <si>
    <t>Mike Smith</t>
  </si>
  <si>
    <t>Marc Jackson</t>
  </si>
  <si>
    <t>Chris Porter</t>
  </si>
  <si>
    <t>Marcus Fizer</t>
  </si>
  <si>
    <t>Khalid El-Amin</t>
  </si>
  <si>
    <t>A.J. Guyton</t>
  </si>
  <si>
    <t>Dragan Tarlac</t>
  </si>
  <si>
    <t>Dalibor Bagaric</t>
  </si>
  <si>
    <t>Jake Voskuhl</t>
  </si>
  <si>
    <t>Steve Goodrich</t>
  </si>
  <si>
    <t>newblir01</t>
  </si>
  <si>
    <t>turkohe01</t>
  </si>
  <si>
    <t>smithja01</t>
  </si>
  <si>
    <t>longar01</t>
  </si>
  <si>
    <t>stevede01</t>
  </si>
  <si>
    <t>alexaco02</t>
  </si>
  <si>
    <t>najered01</t>
  </si>
  <si>
    <t>harvedo01</t>
  </si>
  <si>
    <t>zhizhwa01</t>
  </si>
  <si>
    <t>barkler01</t>
  </si>
  <si>
    <t>penbemi01</t>
  </si>
  <si>
    <t>madsema01</t>
  </si>
  <si>
    <t>medvest01</t>
  </si>
  <si>
    <t>sanchpe01</t>
  </si>
  <si>
    <t>bellra01</t>
  </si>
  <si>
    <t>przybjo01</t>
  </si>
  <si>
    <t>reddmi01</t>
  </si>
  <si>
    <t>hartja01</t>
  </si>
  <si>
    <t>langhda01</t>
  </si>
  <si>
    <t>collija02</t>
  </si>
  <si>
    <t>colsose01</t>
  </si>
  <si>
    <t>tsakaja01</t>
  </si>
  <si>
    <t>santida01</t>
  </si>
  <si>
    <t>mcphepa01</t>
  </si>
  <si>
    <t>garceru01</t>
  </si>
  <si>
    <t>postela01</t>
  </si>
  <si>
    <t>houseed01</t>
  </si>
  <si>
    <t>robinja03</t>
  </si>
  <si>
    <t>petermo01</t>
  </si>
  <si>
    <t>ndiayma02</t>
  </si>
  <si>
    <t>josepga01</t>
  </si>
  <si>
    <t>magloja01</t>
  </si>
  <si>
    <t>nailole01</t>
  </si>
  <si>
    <t>roberte01</t>
  </si>
  <si>
    <t>masonde01</t>
  </si>
  <si>
    <t>wolkoru01</t>
  </si>
  <si>
    <t>oyedeol01</t>
  </si>
  <si>
    <t>millemi01</t>
  </si>
  <si>
    <t>mcclida01</t>
  </si>
  <si>
    <t>cleavma01</t>
  </si>
  <si>
    <t>cardibr01</t>
  </si>
  <si>
    <t>milesda01</t>
  </si>
  <si>
    <t>richaqu01</t>
  </si>
  <si>
    <t>doolike01</t>
  </si>
  <si>
    <t>hamilze01</t>
  </si>
  <si>
    <t>blounma01</t>
  </si>
  <si>
    <t>moisoje01</t>
  </si>
  <si>
    <t>mihmch01</t>
  </si>
  <si>
    <t>swiftst01</t>
  </si>
  <si>
    <t>martike01</t>
  </si>
  <si>
    <t>jacksst02</t>
  </si>
  <si>
    <t>samakso01</t>
  </si>
  <si>
    <t>gilled01</t>
  </si>
  <si>
    <t>johnsde03</t>
  </si>
  <si>
    <t>mottoha01</t>
  </si>
  <si>
    <t>pankoan01</t>
  </si>
  <si>
    <t>vanteda01</t>
  </si>
  <si>
    <t>smithmi03</t>
  </si>
  <si>
    <t>jacksma02</t>
  </si>
  <si>
    <t>portech01</t>
  </si>
  <si>
    <t>fizerma01</t>
  </si>
  <si>
    <t>crawfja01</t>
  </si>
  <si>
    <t>elamikh01</t>
  </si>
  <si>
    <t>guytoaj01</t>
  </si>
  <si>
    <t>tarladr01</t>
  </si>
  <si>
    <t>bagarda01</t>
  </si>
  <si>
    <t>voskuja01</t>
  </si>
  <si>
    <t>goodrst01</t>
  </si>
  <si>
    <t>Joe Crispin</t>
  </si>
  <si>
    <t>Charlie Bell</t>
  </si>
  <si>
    <t>Brandon Armstrong</t>
  </si>
  <si>
    <t>Loren Woods</t>
  </si>
  <si>
    <t>Maurice Evans</t>
  </si>
  <si>
    <t>Predrag Drobnjak</t>
  </si>
  <si>
    <t>Ansu Sesay</t>
  </si>
  <si>
    <t>Ruben Boumtje-Boumtje</t>
  </si>
  <si>
    <t>Kedrick Brown</t>
  </si>
  <si>
    <t>Joseph Forte</t>
  </si>
  <si>
    <t>Zeljko Rebraca</t>
  </si>
  <si>
    <t>Rodney White</t>
  </si>
  <si>
    <t>Ratko Varda</t>
  </si>
  <si>
    <t>Speedy Claxton</t>
  </si>
  <si>
    <t>Alvin Jones</t>
  </si>
  <si>
    <t>Damone Brown</t>
  </si>
  <si>
    <t>Jeryl Sasser</t>
  </si>
  <si>
    <t>Jarron Collins</t>
  </si>
  <si>
    <t>Kirk Haston</t>
  </si>
  <si>
    <t>Primoz Brezec</t>
  </si>
  <si>
    <t>Jamison Brewer</t>
  </si>
  <si>
    <t>Norm Richardson</t>
  </si>
  <si>
    <t>Tremaine Fowlkes</t>
  </si>
  <si>
    <t>Alton Ford</t>
  </si>
  <si>
    <t>Michael Bradley</t>
  </si>
  <si>
    <t>Etan Thomas</t>
  </si>
  <si>
    <t>Bobby Simmons</t>
  </si>
  <si>
    <t>Malik Allen</t>
  </si>
  <si>
    <t>Tang Hamilton</t>
  </si>
  <si>
    <t>Ernest Brown</t>
  </si>
  <si>
    <t>DeSagana Diop</t>
  </si>
  <si>
    <t>Jeff Trepagnier</t>
  </si>
  <si>
    <t>Eddie Griffin</t>
  </si>
  <si>
    <t>Terence Morris</t>
  </si>
  <si>
    <t>Oscar Torres</t>
  </si>
  <si>
    <t>Tierre Brown</t>
  </si>
  <si>
    <t>Leon Smith</t>
  </si>
  <si>
    <t>Troy Murphy</t>
  </si>
  <si>
    <t>Dean Oliver</t>
  </si>
  <si>
    <t>Kenny Satterfield</t>
  </si>
  <si>
    <t>Mengke Bateer</t>
  </si>
  <si>
    <t>Will Solomon</t>
  </si>
  <si>
    <t>Antonis Fotsis</t>
  </si>
  <si>
    <t>Isaac Fontaine</t>
  </si>
  <si>
    <t>Trenton Hassell</t>
  </si>
  <si>
    <t>Eddy Curry</t>
  </si>
  <si>
    <t>wallage01</t>
  </si>
  <si>
    <t>crispjo01</t>
  </si>
  <si>
    <t>parketo01</t>
  </si>
  <si>
    <t>bellch01</t>
  </si>
  <si>
    <t>jefferi01</t>
  </si>
  <si>
    <t>collija04</t>
  </si>
  <si>
    <t>scalabr01</t>
  </si>
  <si>
    <t>armstbr01</t>
  </si>
  <si>
    <t>woodslo01</t>
  </si>
  <si>
    <t>evansma01</t>
  </si>
  <si>
    <t>radmavl01</t>
  </si>
  <si>
    <t>drobnpr01</t>
  </si>
  <si>
    <t>watsoea01</t>
  </si>
  <si>
    <t>sesayan01</t>
  </si>
  <si>
    <t>boumtru01</t>
  </si>
  <si>
    <t>randoza01</t>
  </si>
  <si>
    <t>johnsjo02</t>
  </si>
  <si>
    <t>brownke01</t>
  </si>
  <si>
    <t>fortejo01</t>
  </si>
  <si>
    <t>rebraze01</t>
  </si>
  <si>
    <t>whitero02</t>
  </si>
  <si>
    <t>vardara01</t>
  </si>
  <si>
    <t>claxtsp01</t>
  </si>
  <si>
    <t>dalemsa01</t>
  </si>
  <si>
    <t>jonesal01</t>
  </si>
  <si>
    <t>brownda02</t>
  </si>
  <si>
    <t>huntest01</t>
  </si>
  <si>
    <t>sasseje01</t>
  </si>
  <si>
    <t>kirilan01</t>
  </si>
  <si>
    <t>collija03</t>
  </si>
  <si>
    <t>hastoki01</t>
  </si>
  <si>
    <t>tinslja01</t>
  </si>
  <si>
    <t>brezepr01</t>
  </si>
  <si>
    <t>breweja01</t>
  </si>
  <si>
    <t>richano01</t>
  </si>
  <si>
    <t>fowlktr01</t>
  </si>
  <si>
    <t>fordal02</t>
  </si>
  <si>
    <t>bradlmi01</t>
  </si>
  <si>
    <t>arroyca01</t>
  </si>
  <si>
    <t>haywobr01</t>
  </si>
  <si>
    <t>brownkw01</t>
  </si>
  <si>
    <t>thomaet01</t>
  </si>
  <si>
    <t>simmobo01</t>
  </si>
  <si>
    <t>allenma01</t>
  </si>
  <si>
    <t>jamesmi01</t>
  </si>
  <si>
    <t>hamilta01</t>
  </si>
  <si>
    <t>browner01</t>
  </si>
  <si>
    <t>diopde01</t>
  </si>
  <si>
    <t>trepaje01</t>
  </si>
  <si>
    <t>griffed01</t>
  </si>
  <si>
    <t>morrite01</t>
  </si>
  <si>
    <t>torreos01</t>
  </si>
  <si>
    <t>brownti01</t>
  </si>
  <si>
    <t>smithle01</t>
  </si>
  <si>
    <t>richaja01</t>
  </si>
  <si>
    <t>murphtr01</t>
  </si>
  <si>
    <t>arenagi01</t>
  </si>
  <si>
    <t>olivede01</t>
  </si>
  <si>
    <t>satteke01</t>
  </si>
  <si>
    <t>bateeme01</t>
  </si>
  <si>
    <t>anderch01</t>
  </si>
  <si>
    <t>battish01</t>
  </si>
  <si>
    <t>gasolpa01</t>
  </si>
  <si>
    <t>solomwi01</t>
  </si>
  <si>
    <t>fotsian01</t>
  </si>
  <si>
    <t>fontais01</t>
  </si>
  <si>
    <t>hassetr01</t>
  </si>
  <si>
    <t>chandty01</t>
  </si>
  <si>
    <t>curryed01</t>
  </si>
  <si>
    <t>Antoine Rigaudeau</t>
  </si>
  <si>
    <t>Adam Harrington</t>
  </si>
  <si>
    <t>Devin Brown</t>
  </si>
  <si>
    <t>Tamar Slay</t>
  </si>
  <si>
    <t>Mehmet Okur</t>
  </si>
  <si>
    <t>Qyntel Woods</t>
  </si>
  <si>
    <t>Fred Jones</t>
  </si>
  <si>
    <t>Kareem Rush</t>
  </si>
  <si>
    <t>Mike Wilks</t>
  </si>
  <si>
    <t>Igor Rakocevic</t>
  </si>
  <si>
    <t>Yao Ming</t>
  </si>
  <si>
    <t>Juaquin Hawkins</t>
  </si>
  <si>
    <t>Bostjan Nachbar</t>
  </si>
  <si>
    <t>Tito Maddox</t>
  </si>
  <si>
    <t>Efthimi Rentzias</t>
  </si>
  <si>
    <t>Casey Jacobsen</t>
  </si>
  <si>
    <t>Ronald Murray</t>
  </si>
  <si>
    <t>Dan Gadzuric</t>
  </si>
  <si>
    <t>Marcus Haislip</t>
  </si>
  <si>
    <t>Jamal Sampson</t>
  </si>
  <si>
    <t>Gordan Giricek</t>
  </si>
  <si>
    <t>Pat Burke</t>
  </si>
  <si>
    <t>Ryan Humphrey</t>
  </si>
  <si>
    <t>Jiri Welsch</t>
  </si>
  <si>
    <t>Guy Rucker</t>
  </si>
  <si>
    <t>J.R. Bremer</t>
  </si>
  <si>
    <t>Juan Dixon</t>
  </si>
  <si>
    <t>Jared Jeffries</t>
  </si>
  <si>
    <t>Frank Williams</t>
  </si>
  <si>
    <t>Mike Batiste</t>
  </si>
  <si>
    <t>Cezary Trybanski</t>
  </si>
  <si>
    <t>Robert Archibald</t>
  </si>
  <si>
    <t>Chris Owens</t>
  </si>
  <si>
    <t>Marko Jaric</t>
  </si>
  <si>
    <t>Dan Dickau</t>
  </si>
  <si>
    <t>Paul Shirley</t>
  </si>
  <si>
    <t>Sean Lampley</t>
  </si>
  <si>
    <t>Jay Williams</t>
  </si>
  <si>
    <t>Lonny Baxter</t>
  </si>
  <si>
    <t>Chris Jefferies</t>
  </si>
  <si>
    <t>Maceo Baston</t>
  </si>
  <si>
    <t>Nate Huffman</t>
  </si>
  <si>
    <t>Junior Harrington</t>
  </si>
  <si>
    <t>Vincent Yarbrough</t>
  </si>
  <si>
    <t>Nikoloz Tskitishvili</t>
  </si>
  <si>
    <t>Predrag Savovic</t>
  </si>
  <si>
    <t>Dajuan Wagner</t>
  </si>
  <si>
    <t>Smush Parker</t>
  </si>
  <si>
    <t>rigauan01</t>
  </si>
  <si>
    <t>harriad01</t>
  </si>
  <si>
    <t>ginobma01</t>
  </si>
  <si>
    <t>brownde02</t>
  </si>
  <si>
    <t>slayta01</t>
  </si>
  <si>
    <t>okurme01</t>
  </si>
  <si>
    <t>princta01</t>
  </si>
  <si>
    <t>woodsqy01</t>
  </si>
  <si>
    <t>jonesfr01</t>
  </si>
  <si>
    <t>rushka01</t>
  </si>
  <si>
    <t>pargoja01</t>
  </si>
  <si>
    <t>wilksmi01</t>
  </si>
  <si>
    <t>rakocig01</t>
  </si>
  <si>
    <t>mingya01</t>
  </si>
  <si>
    <t>hawkiju01</t>
  </si>
  <si>
    <t>nachbbo01</t>
  </si>
  <si>
    <t>maddoti01</t>
  </si>
  <si>
    <t>salmojo01</t>
  </si>
  <si>
    <t>rentzef01</t>
  </si>
  <si>
    <t>stoudam01</t>
  </si>
  <si>
    <t>jacobca01</t>
  </si>
  <si>
    <t>evansre01</t>
  </si>
  <si>
    <t>murraro01</t>
  </si>
  <si>
    <t>gadzuda01</t>
  </si>
  <si>
    <t>haislma01</t>
  </si>
  <si>
    <t>sampsja01</t>
  </si>
  <si>
    <t>giricgo01</t>
  </si>
  <si>
    <t>burkepa01</t>
  </si>
  <si>
    <t>goodedr01</t>
  </si>
  <si>
    <t>humphry01</t>
  </si>
  <si>
    <t>dunlemi02</t>
  </si>
  <si>
    <t>welscji01</t>
  </si>
  <si>
    <t>ruckegu01</t>
  </si>
  <si>
    <t>bremejr01</t>
  </si>
  <si>
    <t>dixonju01</t>
  </si>
  <si>
    <t>jeffrja01</t>
  </si>
  <si>
    <t>willifr02</t>
  </si>
  <si>
    <t>batismi01</t>
  </si>
  <si>
    <t>trybace01</t>
  </si>
  <si>
    <t>archiro01</t>
  </si>
  <si>
    <t>owensch01</t>
  </si>
  <si>
    <t>jaricma01</t>
  </si>
  <si>
    <t>elyme01</t>
  </si>
  <si>
    <t>wilcoch01</t>
  </si>
  <si>
    <t>dickada01</t>
  </si>
  <si>
    <t>shirlpa01</t>
  </si>
  <si>
    <t>butleca01</t>
  </si>
  <si>
    <t>butlera01</t>
  </si>
  <si>
    <t>lamplse01</t>
  </si>
  <si>
    <t>johnske03</t>
  </si>
  <si>
    <t>willija03</t>
  </si>
  <si>
    <t>baxtelo01</t>
  </si>
  <si>
    <t>masonro01</t>
  </si>
  <si>
    <t>jeffech01</t>
  </si>
  <si>
    <t>bastoma01</t>
  </si>
  <si>
    <t>huffmna01</t>
  </si>
  <si>
    <t>hilarne01</t>
  </si>
  <si>
    <t>harriju01</t>
  </si>
  <si>
    <t>yarbrvi01</t>
  </si>
  <si>
    <t>tskitni01</t>
  </si>
  <si>
    <t>savovpr01</t>
  </si>
  <si>
    <t>boozeca01</t>
  </si>
  <si>
    <t>wagneda02</t>
  </si>
  <si>
    <t>parkesm01</t>
  </si>
  <si>
    <t>Matt Carroll</t>
  </si>
  <si>
    <t>Alex Garcia</t>
  </si>
  <si>
    <t>Keith McLeod</t>
  </si>
  <si>
    <t>Ndudi Ebi</t>
  </si>
  <si>
    <t>Darius Songaila</t>
  </si>
  <si>
    <t>Darko Milicic</t>
  </si>
  <si>
    <t>Josh Howard</t>
  </si>
  <si>
    <t>Luke Walton</t>
  </si>
  <si>
    <t>Brian Cook</t>
  </si>
  <si>
    <t>Maurice Carter</t>
  </si>
  <si>
    <t>Ime Udoka</t>
  </si>
  <si>
    <t>Theron Smith</t>
  </si>
  <si>
    <t>Dahntay Jones</t>
  </si>
  <si>
    <t>Troy Bell</t>
  </si>
  <si>
    <t>Torraye Braggs</t>
  </si>
  <si>
    <t>Zoran Planinic</t>
  </si>
  <si>
    <t>Francisco Elson</t>
  </si>
  <si>
    <t>T.J. Ford</t>
  </si>
  <si>
    <t>Richie Frahm</t>
  </si>
  <si>
    <t>Kirk Penney</t>
  </si>
  <si>
    <t>Jerome Beasley</t>
  </si>
  <si>
    <t>Raul Lopez</t>
  </si>
  <si>
    <t>Sasha Pavlovic</t>
  </si>
  <si>
    <t>Curtis Borchardt</t>
  </si>
  <si>
    <t>Ben Handlogten</t>
  </si>
  <si>
    <t>Omar Cook</t>
  </si>
  <si>
    <t>Desmond Ferguson</t>
  </si>
  <si>
    <t>Kaniel Dickens</t>
  </si>
  <si>
    <t>Slavko Vranes</t>
  </si>
  <si>
    <t>Mike Sweetney</t>
  </si>
  <si>
    <t>Marcus Banks</t>
  </si>
  <si>
    <t>Brandon Hunter</t>
  </si>
  <si>
    <t>Zarko Cabarkapa</t>
  </si>
  <si>
    <t>Maciej Lampe</t>
  </si>
  <si>
    <t>Jason Kapono</t>
  </si>
  <si>
    <t>Travis Hansen</t>
  </si>
  <si>
    <t>Hiram Fuller</t>
  </si>
  <si>
    <t>Josh Davis</t>
  </si>
  <si>
    <t>Jarvis Hayes</t>
  </si>
  <si>
    <t>Ronald Dupree</t>
  </si>
  <si>
    <t>Linton Johnson</t>
  </si>
  <si>
    <t>Reece Gaines</t>
  </si>
  <si>
    <t>Britton Johnsen</t>
  </si>
  <si>
    <t>Desmond Penigar</t>
  </si>
  <si>
    <t>carroma01</t>
  </si>
  <si>
    <t>garcial01</t>
  </si>
  <si>
    <t>mcleoke01</t>
  </si>
  <si>
    <t>ebind01</t>
  </si>
  <si>
    <t>songada01</t>
  </si>
  <si>
    <t>milicda01</t>
  </si>
  <si>
    <t>jonesja02</t>
  </si>
  <si>
    <t>howarjo01</t>
  </si>
  <si>
    <t>daniema01</t>
  </si>
  <si>
    <t>waltolu01</t>
  </si>
  <si>
    <t>cookbr01</t>
  </si>
  <si>
    <t>cartema01</t>
  </si>
  <si>
    <t>udokaim01</t>
  </si>
  <si>
    <t>smithth01</t>
  </si>
  <si>
    <t>jonesda02</t>
  </si>
  <si>
    <t>belltr01</t>
  </si>
  <si>
    <t>braggto01</t>
  </si>
  <si>
    <t>planizo01</t>
  </si>
  <si>
    <t>anthoca01</t>
  </si>
  <si>
    <t>elsonfr01</t>
  </si>
  <si>
    <t>fordtj01</t>
  </si>
  <si>
    <t>ridnolu01</t>
  </si>
  <si>
    <t>frahmri01</t>
  </si>
  <si>
    <t>pietrmi01</t>
  </si>
  <si>
    <t>wadedw01</t>
  </si>
  <si>
    <t>hasleud01</t>
  </si>
  <si>
    <t>penneki01</t>
  </si>
  <si>
    <t>beaslje01</t>
  </si>
  <si>
    <t>lopezra01</t>
  </si>
  <si>
    <t>pavloal01</t>
  </si>
  <si>
    <t>willima01</t>
  </si>
  <si>
    <t>borchcu01</t>
  </si>
  <si>
    <t>handlbe01</t>
  </si>
  <si>
    <t>cookom01</t>
  </si>
  <si>
    <t>fergude01</t>
  </si>
  <si>
    <t>outlatr01</t>
  </si>
  <si>
    <t>dickeka01</t>
  </si>
  <si>
    <t>vranesl01</t>
  </si>
  <si>
    <t>westda01</t>
  </si>
  <si>
    <t>sweetmi01</t>
  </si>
  <si>
    <t>banksma01</t>
  </si>
  <si>
    <t>huntebr01</t>
  </si>
  <si>
    <t>perkike01</t>
  </si>
  <si>
    <t>barbole01</t>
  </si>
  <si>
    <t>cabarza01</t>
  </si>
  <si>
    <t>lampema01</t>
  </si>
  <si>
    <t>korveky01</t>
  </si>
  <si>
    <t>greenwi01</t>
  </si>
  <si>
    <t>jamesle01</t>
  </si>
  <si>
    <t>kaponja01</t>
  </si>
  <si>
    <t>boshch01</t>
  </si>
  <si>
    <t>kamanch01</t>
  </si>
  <si>
    <t>barnema02</t>
  </si>
  <si>
    <t>diawbo01</t>
  </si>
  <si>
    <t>hansetr01</t>
  </si>
  <si>
    <t>fullehi01</t>
  </si>
  <si>
    <t>davisjo02</t>
  </si>
  <si>
    <t>hayesja01</t>
  </si>
  <si>
    <t>blakest01</t>
  </si>
  <si>
    <t>hinriki01</t>
  </si>
  <si>
    <t>duprero01</t>
  </si>
  <si>
    <t>johnsli01</t>
  </si>
  <si>
    <t>boganke01</t>
  </si>
  <si>
    <t>pachuza01</t>
  </si>
  <si>
    <t>gainere01</t>
  </si>
  <si>
    <t>johnsbr01</t>
  </si>
  <si>
    <t>penigde01</t>
  </si>
  <si>
    <t>Jackson Vroman</t>
  </si>
  <si>
    <t>Yuta Tabuse</t>
  </si>
  <si>
    <t>Didier Ilunga-Mbenga</t>
  </si>
  <si>
    <t>Pavel Podkolzin</t>
  </si>
  <si>
    <t>Andre Barrett</t>
  </si>
  <si>
    <t>Brandin Knight</t>
  </si>
  <si>
    <t>Horace Jenkins</t>
  </si>
  <si>
    <t>Antonio Burks</t>
  </si>
  <si>
    <t>Andre Emmett</t>
  </si>
  <si>
    <t>Damien Wilkins</t>
  </si>
  <si>
    <t>Robert Swift</t>
  </si>
  <si>
    <t>Ibo Kutluay</t>
  </si>
  <si>
    <t>Erik Daniels</t>
  </si>
  <si>
    <t>Luis Flores</t>
  </si>
  <si>
    <t>Andres Nocioni</t>
  </si>
  <si>
    <t>Jared Reiner</t>
  </si>
  <si>
    <t>David Harrison</t>
  </si>
  <si>
    <t>John Edwards</t>
  </si>
  <si>
    <t>Delonte West</t>
  </si>
  <si>
    <t>Justin Reed</t>
  </si>
  <si>
    <t>Luke Jackson</t>
  </si>
  <si>
    <t>Quinton Ross</t>
  </si>
  <si>
    <t>Lionel Chalmers</t>
  </si>
  <si>
    <t>Maurice Baker</t>
  </si>
  <si>
    <t>Peter John Ramos</t>
  </si>
  <si>
    <t>Rafael Araujo</t>
  </si>
  <si>
    <t>Pape Sow</t>
  </si>
  <si>
    <t>Billy Thomas</t>
  </si>
  <si>
    <t>Awvee Storey</t>
  </si>
  <si>
    <t>Tony Bobbitt</t>
  </si>
  <si>
    <t>Mario Kasun</t>
  </si>
  <si>
    <t>Jackie Butler</t>
  </si>
  <si>
    <t>Viktor Khryapa</t>
  </si>
  <si>
    <t>James Thomas</t>
  </si>
  <si>
    <t>Ha Seung-Jin</t>
  </si>
  <si>
    <t>Geno Carlisle</t>
  </si>
  <si>
    <t>Kirk Snyder</t>
  </si>
  <si>
    <t>Bernard Robinson</t>
  </si>
  <si>
    <t>Matt Freije</t>
  </si>
  <si>
    <t>Corsley Edwards</t>
  </si>
  <si>
    <t>Donta Smith</t>
  </si>
  <si>
    <t>udrihbe01</t>
  </si>
  <si>
    <t>vromaja01</t>
  </si>
  <si>
    <t>tabusyu01</t>
  </si>
  <si>
    <t>harride01</t>
  </si>
  <si>
    <t>mbengdj01</t>
  </si>
  <si>
    <t>podkopa01</t>
  </si>
  <si>
    <t>wrighdo01</t>
  </si>
  <si>
    <t>barrean01</t>
  </si>
  <si>
    <t>knighbr02</t>
  </si>
  <si>
    <t>delfica01</t>
  </si>
  <si>
    <t>jenkiho01</t>
  </si>
  <si>
    <t>burksan01</t>
  </si>
  <si>
    <t>emmetan01</t>
  </si>
  <si>
    <t>collini01</t>
  </si>
  <si>
    <t>wilkida02</t>
  </si>
  <si>
    <t>swiftro01</t>
  </si>
  <si>
    <t>kutluib01</t>
  </si>
  <si>
    <t>martike02</t>
  </si>
  <si>
    <t>danieer01</t>
  </si>
  <si>
    <t>florelu01</t>
  </si>
  <si>
    <t>duhonch01</t>
  </si>
  <si>
    <t>gordobe01</t>
  </si>
  <si>
    <t>nocioan01</t>
  </si>
  <si>
    <t>denglu01</t>
  </si>
  <si>
    <t>reineja01</t>
  </si>
  <si>
    <t>harrida01</t>
  </si>
  <si>
    <t>edwarjo01</t>
  </si>
  <si>
    <t>allento01</t>
  </si>
  <si>
    <t>jeffeal01</t>
  </si>
  <si>
    <t>westde01</t>
  </si>
  <si>
    <t>reedju01</t>
  </si>
  <si>
    <t>varejan01</t>
  </si>
  <si>
    <t>jackslu02</t>
  </si>
  <si>
    <t>rossqu01</t>
  </si>
  <si>
    <t>livinsh01</t>
  </si>
  <si>
    <t>chalmli01</t>
  </si>
  <si>
    <t>bakerma01</t>
  </si>
  <si>
    <t>ramospe01</t>
  </si>
  <si>
    <t>iguodan01</t>
  </si>
  <si>
    <t>biedran01</t>
  </si>
  <si>
    <t>bonnema01</t>
  </si>
  <si>
    <t>araujra01</t>
  </si>
  <si>
    <t>sowpa01</t>
  </si>
  <si>
    <t>krstine01</t>
  </si>
  <si>
    <t>thomabi01</t>
  </si>
  <si>
    <t>storeaw01</t>
  </si>
  <si>
    <t>vujacsa01</t>
  </si>
  <si>
    <t>bobbito01</t>
  </si>
  <si>
    <t>howardw01</t>
  </si>
  <si>
    <t>nelsoja01</t>
  </si>
  <si>
    <t>kasunma01</t>
  </si>
  <si>
    <t>jonesma03</t>
  </si>
  <si>
    <t>arizatr01</t>
  </si>
  <si>
    <t>butleja01</t>
  </si>
  <si>
    <t>telfase01</t>
  </si>
  <si>
    <t>khryavi01</t>
  </si>
  <si>
    <t>thomaja02</t>
  </si>
  <si>
    <t>seungha01</t>
  </si>
  <si>
    <t>carlige01</t>
  </si>
  <si>
    <t>snydeki01</t>
  </si>
  <si>
    <t>humphkr01</t>
  </si>
  <si>
    <t>okafoem01</t>
  </si>
  <si>
    <t>robinbe01</t>
  </si>
  <si>
    <t>smithjr01</t>
  </si>
  <si>
    <t>freijma01</t>
  </si>
  <si>
    <t>edwarco01</t>
  </si>
  <si>
    <t>childjo01</t>
  </si>
  <si>
    <t>smithjo03</t>
  </si>
  <si>
    <t>iveyro01</t>
  </si>
  <si>
    <t>smithdo04</t>
  </si>
  <si>
    <t>Fabricio Oberto</t>
  </si>
  <si>
    <t>Melvin Sanders</t>
  </si>
  <si>
    <t>Alex Acker</t>
  </si>
  <si>
    <t>Rawle Marshall</t>
  </si>
  <si>
    <t>Dijon Thompson</t>
  </si>
  <si>
    <t>Sharrod Ford</t>
  </si>
  <si>
    <t>Hakim Warrick</t>
  </si>
  <si>
    <t>Lawrence Roberts</t>
  </si>
  <si>
    <t>Anthony Roberson</t>
  </si>
  <si>
    <t>Wayne Simien</t>
  </si>
  <si>
    <t>Gerald Fitch</t>
  </si>
  <si>
    <t>Matt Walsh</t>
  </si>
  <si>
    <t>Devin Green</t>
  </si>
  <si>
    <t>Von Wafer</t>
  </si>
  <si>
    <t>Stephen Graham</t>
  </si>
  <si>
    <t>Martynas Andriuskevicius</t>
  </si>
  <si>
    <t>Daniel Ewing</t>
  </si>
  <si>
    <t>James Singleton</t>
  </si>
  <si>
    <t>Boniface N'Dong</t>
  </si>
  <si>
    <t>Yaroslav Korolev</t>
  </si>
  <si>
    <t>Sarunas Jasikevicius</t>
  </si>
  <si>
    <t>Sergei Monia</t>
  </si>
  <si>
    <t>Donell Taylor</t>
  </si>
  <si>
    <t>Antoine Wright</t>
  </si>
  <si>
    <t>Derrick Zimmerman</t>
  </si>
  <si>
    <t>Luke Schenscher</t>
  </si>
  <si>
    <t>Eddie Basden</t>
  </si>
  <si>
    <t>Randy Holcomb</t>
  </si>
  <si>
    <t>Linas Kleiza</t>
  </si>
  <si>
    <t>Julius Hodge</t>
  </si>
  <si>
    <t>Ike Diogu</t>
  </si>
  <si>
    <t>Chris Taft</t>
  </si>
  <si>
    <t>Aaron Miles</t>
  </si>
  <si>
    <t>Travis Diener</t>
  </si>
  <si>
    <t>Luther Head</t>
  </si>
  <si>
    <t>Orien Greene</t>
  </si>
  <si>
    <t>Dwayne Jones</t>
  </si>
  <si>
    <t>Rashad McCants</t>
  </si>
  <si>
    <t>Bracey Wright</t>
  </si>
  <si>
    <t>Deng Gai</t>
  </si>
  <si>
    <t>Robert Whaley</t>
  </si>
  <si>
    <t>Andre Owens</t>
  </si>
  <si>
    <t>Arvydas Macijauskas</t>
  </si>
  <si>
    <t>Johan Petro</t>
  </si>
  <si>
    <t>Noel Felix</t>
  </si>
  <si>
    <t>Joey Graham</t>
  </si>
  <si>
    <t>Sean May</t>
  </si>
  <si>
    <t>Kevin Burleson</t>
  </si>
  <si>
    <t>Salim Stoudamire</t>
  </si>
  <si>
    <t>Esteban Batista</t>
  </si>
  <si>
    <t>Anthony Grundy</t>
  </si>
  <si>
    <t>obertfa01</t>
  </si>
  <si>
    <t>sandeme01</t>
  </si>
  <si>
    <t>maxieja01</t>
  </si>
  <si>
    <t>johnsam01</t>
  </si>
  <si>
    <t>ackeral01</t>
  </si>
  <si>
    <t>poweljo01</t>
  </si>
  <si>
    <t>marshra01</t>
  </si>
  <si>
    <t>thompdi01</t>
  </si>
  <si>
    <t>fordsh02</t>
  </si>
  <si>
    <t>warriha01</t>
  </si>
  <si>
    <t>roberla01</t>
  </si>
  <si>
    <t>roberan02</t>
  </si>
  <si>
    <t>simiewa01</t>
  </si>
  <si>
    <t>fitchge01</t>
  </si>
  <si>
    <t>barroea01</t>
  </si>
  <si>
    <t>walshma01</t>
  </si>
  <si>
    <t>bynuman01</t>
  </si>
  <si>
    <t>turiaro01</t>
  </si>
  <si>
    <t>greende01</t>
  </si>
  <si>
    <t>wafervo01</t>
  </si>
  <si>
    <t>grahast01</t>
  </si>
  <si>
    <t>andrima01</t>
  </si>
  <si>
    <t>ewingda01</t>
  </si>
  <si>
    <t>singlja01</t>
  </si>
  <si>
    <t>ndongbo01</t>
  </si>
  <si>
    <t>korolya01</t>
  </si>
  <si>
    <t>grangda01</t>
  </si>
  <si>
    <t>jasiksa01</t>
  </si>
  <si>
    <t>garcifr01</t>
  </si>
  <si>
    <t>pricero01</t>
  </si>
  <si>
    <t>moniase01</t>
  </si>
  <si>
    <t>taylodo01</t>
  </si>
  <si>
    <t>blatcan01</t>
  </si>
  <si>
    <t>wrighan01</t>
  </si>
  <si>
    <t>zimmede01</t>
  </si>
  <si>
    <t>schenlu01</t>
  </si>
  <si>
    <t>basdeed01</t>
  </si>
  <si>
    <t>holcora01</t>
  </si>
  <si>
    <t>kleizli01</t>
  </si>
  <si>
    <t>hodgeju01</t>
  </si>
  <si>
    <t>bogutan01</t>
  </si>
  <si>
    <t>dioguik01</t>
  </si>
  <si>
    <t>ellismo01</t>
  </si>
  <si>
    <t>bynumwi01</t>
  </si>
  <si>
    <t>taftch01</t>
  </si>
  <si>
    <t>milesaa01</t>
  </si>
  <si>
    <t>dienetr01</t>
  </si>
  <si>
    <t>headlu01</t>
  </si>
  <si>
    <t>hayesch01</t>
  </si>
  <si>
    <t>lucasjo02</t>
  </si>
  <si>
    <t>gomesry01</t>
  </si>
  <si>
    <t>greenor01</t>
  </si>
  <si>
    <t>greenge01</t>
  </si>
  <si>
    <t>jonesdw02</t>
  </si>
  <si>
    <t>mccanra01</t>
  </si>
  <si>
    <t>wrighbr02</t>
  </si>
  <si>
    <t>randosh01</t>
  </si>
  <si>
    <t>willilo02</t>
  </si>
  <si>
    <t>gaide01</t>
  </si>
  <si>
    <t>willide01</t>
  </si>
  <si>
    <t>whalero01</t>
  </si>
  <si>
    <t>owensan01</t>
  </si>
  <si>
    <t>milescj01</t>
  </si>
  <si>
    <t>paulch01</t>
  </si>
  <si>
    <t>bassbr01</t>
  </si>
  <si>
    <t>macijar01</t>
  </si>
  <si>
    <t>petrojo01</t>
  </si>
  <si>
    <t>felixno01</t>
  </si>
  <si>
    <t>villach01</t>
  </si>
  <si>
    <t>grahajo01</t>
  </si>
  <si>
    <t>caldejo01</t>
  </si>
  <si>
    <t>feltora01</t>
  </si>
  <si>
    <t>anderal01</t>
  </si>
  <si>
    <t>mayse01</t>
  </si>
  <si>
    <t>burleke01</t>
  </si>
  <si>
    <t>willima02</t>
  </si>
  <si>
    <t>stoudsa01</t>
  </si>
  <si>
    <t>batises01</t>
  </si>
  <si>
    <t>grundan01</t>
  </si>
  <si>
    <t>fryech01</t>
  </si>
  <si>
    <t>robinna01</t>
  </si>
  <si>
    <t>leeda02</t>
  </si>
  <si>
    <t>jackja01</t>
  </si>
  <si>
    <t>webstma02</t>
  </si>
  <si>
    <t>James White</t>
  </si>
  <si>
    <t>Maurice Ager</t>
  </si>
  <si>
    <t>Pops Mensah-Bonsu</t>
  </si>
  <si>
    <t>Vassilis Spanoulis</t>
  </si>
  <si>
    <t>Tyrus Thomas</t>
  </si>
  <si>
    <t>Will Blalock</t>
  </si>
  <si>
    <t>Daniel Gibson</t>
  </si>
  <si>
    <t>Roger Powell</t>
  </si>
  <si>
    <t>Yakhouba Diawara</t>
  </si>
  <si>
    <t>Jorge Garbajosa</t>
  </si>
  <si>
    <t>Uros Slokar</t>
  </si>
  <si>
    <t>James Augustine</t>
  </si>
  <si>
    <t>Kelenna Azubuike</t>
  </si>
  <si>
    <t>Patrick O'Bryant</t>
  </si>
  <si>
    <t>Renaldo Major</t>
  </si>
  <si>
    <t>Paul Davis</t>
  </si>
  <si>
    <t>Will Conroy</t>
  </si>
  <si>
    <t>James Lang</t>
  </si>
  <si>
    <t>Mike Hall</t>
  </si>
  <si>
    <t>Josh Boone</t>
  </si>
  <si>
    <t>Hassan Adams</t>
  </si>
  <si>
    <t>Mile Ilic</t>
  </si>
  <si>
    <t>Cedric Simmons</t>
  </si>
  <si>
    <t>Marcus Vinicius</t>
  </si>
  <si>
    <t>Chris Quinn</t>
  </si>
  <si>
    <t>Robert Hite</t>
  </si>
  <si>
    <t>Quincy Douby</t>
  </si>
  <si>
    <t>Justin Williams</t>
  </si>
  <si>
    <t>Mickael Gelabale</t>
  </si>
  <si>
    <t>Andre Brown</t>
  </si>
  <si>
    <t>Mouhamed Sene</t>
  </si>
  <si>
    <t>Andreas Glyniadakis</t>
  </si>
  <si>
    <t>Desmon Farmer</t>
  </si>
  <si>
    <t>Renaldo Balkman</t>
  </si>
  <si>
    <t>Mardy Collins</t>
  </si>
  <si>
    <t>Randolph Morris</t>
  </si>
  <si>
    <t>Craig Smith</t>
  </si>
  <si>
    <t>Rodney Carney</t>
  </si>
  <si>
    <t>Ivan McFarlin</t>
  </si>
  <si>
    <t>Steven Smith</t>
  </si>
  <si>
    <t>Allan Ray</t>
  </si>
  <si>
    <t>Kevinn Pinkney</t>
  </si>
  <si>
    <t>Brandon Roy</t>
  </si>
  <si>
    <t>Sergio Rodriguez</t>
  </si>
  <si>
    <t>Adam Morrison</t>
  </si>
  <si>
    <t>Walter Herrmann</t>
  </si>
  <si>
    <t>Tarence Kinsey</t>
  </si>
  <si>
    <t>Alexander Johnson</t>
  </si>
  <si>
    <t>David Noel</t>
  </si>
  <si>
    <t>Lynn Greer</t>
  </si>
  <si>
    <t>Damir Markota</t>
  </si>
  <si>
    <t>Chris McCray</t>
  </si>
  <si>
    <t>Shelden Williams</t>
  </si>
  <si>
    <t>Cedric Bozeman</t>
  </si>
  <si>
    <t>whiteja02</t>
  </si>
  <si>
    <t>agerma01</t>
  </si>
  <si>
    <t>bareajo01</t>
  </si>
  <si>
    <t>mensapo01</t>
  </si>
  <si>
    <t>spanova01</t>
  </si>
  <si>
    <t>novakst01</t>
  </si>
  <si>
    <t>thomaty01</t>
  </si>
  <si>
    <t>sefolth01</t>
  </si>
  <si>
    <t>blalowi01</t>
  </si>
  <si>
    <t>gibsoda01</t>
  </si>
  <si>
    <t>brownsh01</t>
  </si>
  <si>
    <t>millspa01</t>
  </si>
  <si>
    <t>brewero02</t>
  </si>
  <si>
    <t>brownde03</t>
  </si>
  <si>
    <t>powelro01</t>
  </si>
  <si>
    <t>amundlo01</t>
  </si>
  <si>
    <t>diawaya01</t>
  </si>
  <si>
    <t>garbajo01</t>
  </si>
  <si>
    <t>bargnan01</t>
  </si>
  <si>
    <t>tuckepj01</t>
  </si>
  <si>
    <t>slokaur01</t>
  </si>
  <si>
    <t>redicjj01</t>
  </si>
  <si>
    <t>augusja01</t>
  </si>
  <si>
    <t>farmajo01</t>
  </si>
  <si>
    <t>azubuke01</t>
  </si>
  <si>
    <t>obryapa01</t>
  </si>
  <si>
    <t>majorre01</t>
  </si>
  <si>
    <t>davispa01</t>
  </si>
  <si>
    <t>conrowi01</t>
  </si>
  <si>
    <t>langja01</t>
  </si>
  <si>
    <t>hallmi01</t>
  </si>
  <si>
    <t>willima03</t>
  </si>
  <si>
    <t>boonejo01</t>
  </si>
  <si>
    <t>adamsha01</t>
  </si>
  <si>
    <t>ilicmi01</t>
  </si>
  <si>
    <t>armsthi01</t>
  </si>
  <si>
    <t>simmoce01</t>
  </si>
  <si>
    <t>vincima01</t>
  </si>
  <si>
    <t>quinnch01</t>
  </si>
  <si>
    <t>hitero01</t>
  </si>
  <si>
    <t>doubyqu01</t>
  </si>
  <si>
    <t>williju01</t>
  </si>
  <si>
    <t>gelabmi01</t>
  </si>
  <si>
    <t>brownan01</t>
  </si>
  <si>
    <t>senesa01</t>
  </si>
  <si>
    <t>glynian01</t>
  </si>
  <si>
    <t>farmede01</t>
  </si>
  <si>
    <t>willish03</t>
  </si>
  <si>
    <t>balkmre01</t>
  </si>
  <si>
    <t>collima01</t>
  </si>
  <si>
    <t>morrira01</t>
  </si>
  <si>
    <t>foyera01</t>
  </si>
  <si>
    <t>smithcr01</t>
  </si>
  <si>
    <t>carnero01</t>
  </si>
  <si>
    <t>jonesbo02</t>
  </si>
  <si>
    <t>mcfariv01</t>
  </si>
  <si>
    <t>smithst03</t>
  </si>
  <si>
    <t>rondora01</t>
  </si>
  <si>
    <t>powele01</t>
  </si>
  <si>
    <t>rayal01</t>
  </si>
  <si>
    <t>pinknke01</t>
  </si>
  <si>
    <t>roybr01</t>
  </si>
  <si>
    <t>aldrila01</t>
  </si>
  <si>
    <t>rodrise01</t>
  </si>
  <si>
    <t>richaje01</t>
  </si>
  <si>
    <t>morriad01</t>
  </si>
  <si>
    <t>herrmwa01</t>
  </si>
  <si>
    <t>holliry01</t>
  </si>
  <si>
    <t>gayru01</t>
  </si>
  <si>
    <t>kinseta01</t>
  </si>
  <si>
    <t>johnsal01</t>
  </si>
  <si>
    <t>lowryky01</t>
  </si>
  <si>
    <t>ilyaser01</t>
  </si>
  <si>
    <t>noelda01</t>
  </si>
  <si>
    <t>greerly01</t>
  </si>
  <si>
    <t>markoda01</t>
  </si>
  <si>
    <t>mccrach01</t>
  </si>
  <si>
    <t>willish02</t>
  </si>
  <si>
    <t>jonesso01</t>
  </si>
  <si>
    <t>bozemce01</t>
  </si>
  <si>
    <t>Gabe Pruitt</t>
  </si>
  <si>
    <t>Javaris Crittenton</t>
  </si>
  <si>
    <t>Coby Karl</t>
  </si>
  <si>
    <t>Kyrylo Fesenko</t>
  </si>
  <si>
    <t>Morris Almond</t>
  </si>
  <si>
    <t>Cheikh Samb</t>
  </si>
  <si>
    <t>Julian Wright</t>
  </si>
  <si>
    <t>D.J. Strawberry</t>
  </si>
  <si>
    <t>Alando Tucker</t>
  </si>
  <si>
    <t>Darius Washington</t>
  </si>
  <si>
    <t>Keith Langford</t>
  </si>
  <si>
    <t>Nick Fazekas</t>
  </si>
  <si>
    <t>Taurean Green</t>
  </si>
  <si>
    <t>Jamario Moon</t>
  </si>
  <si>
    <t>Kosta Perovic</t>
  </si>
  <si>
    <t>Stephane Lasme</t>
  </si>
  <si>
    <t>Demetris Nichols</t>
  </si>
  <si>
    <t>Lance Allred</t>
  </si>
  <si>
    <t>Dominic McGuire</t>
  </si>
  <si>
    <t>Oleksiy Pecherov</t>
  </si>
  <si>
    <t>Darryl Watkins</t>
  </si>
  <si>
    <t>Courtney Sims</t>
  </si>
  <si>
    <t>Acie Law</t>
  </si>
  <si>
    <t>Mario West</t>
  </si>
  <si>
    <t>Thomas Gardner</t>
  </si>
  <si>
    <t>Jermareo Davidson</t>
  </si>
  <si>
    <t>Sean Williams</t>
  </si>
  <si>
    <t>Juan Carlos Navarro</t>
  </si>
  <si>
    <t>Chris Richard</t>
  </si>
  <si>
    <t>Al Thornton</t>
  </si>
  <si>
    <t>Guillermo Diaz</t>
  </si>
  <si>
    <t>Yi Jianlian</t>
  </si>
  <si>
    <t>Kasib Powell</t>
  </si>
  <si>
    <t>Blake Ahearn</t>
  </si>
  <si>
    <t>davisgl01</t>
  </si>
  <si>
    <t>pruitga01</t>
  </si>
  <si>
    <t>crittja01</t>
  </si>
  <si>
    <t>karlco01</t>
  </si>
  <si>
    <t>fesenky01</t>
  </si>
  <si>
    <t>almonmo01</t>
  </si>
  <si>
    <t>stuckro01</t>
  </si>
  <si>
    <t>afflaar01</t>
  </si>
  <si>
    <t>sambch01</t>
  </si>
  <si>
    <t>wrighju01</t>
  </si>
  <si>
    <t>strawdj01</t>
  </si>
  <si>
    <t>tuckeal02</t>
  </si>
  <si>
    <t>washida01</t>
  </si>
  <si>
    <t>mahinia01</t>
  </si>
  <si>
    <t>langfke01</t>
  </si>
  <si>
    <t>willima04</t>
  </si>
  <si>
    <t>scolalu01</t>
  </si>
  <si>
    <t>landrca01</t>
  </si>
  <si>
    <t>brookaa01</t>
  </si>
  <si>
    <t>harrimi01</t>
  </si>
  <si>
    <t>gortama01</t>
  </si>
  <si>
    <t>fazekni01</t>
  </si>
  <si>
    <t>greenta01</t>
  </si>
  <si>
    <t>moonja01</t>
  </si>
  <si>
    <t>wrighbr03</t>
  </si>
  <si>
    <t>watsocj01</t>
  </si>
  <si>
    <t>belinma01</t>
  </si>
  <si>
    <t>perovko01</t>
  </si>
  <si>
    <t>lasmest01</t>
  </si>
  <si>
    <t>youngth01</t>
  </si>
  <si>
    <t>smithja02</t>
  </si>
  <si>
    <t>mcrobjo01</t>
  </si>
  <si>
    <t>nichode01</t>
  </si>
  <si>
    <t>allrela01</t>
  </si>
  <si>
    <t>youngni01</t>
  </si>
  <si>
    <t>mcguido01</t>
  </si>
  <si>
    <t>pecheol01</t>
  </si>
  <si>
    <t>hawessp01</t>
  </si>
  <si>
    <t>watkida01</t>
  </si>
  <si>
    <t>simsco01</t>
  </si>
  <si>
    <t>horfoal01</t>
  </si>
  <si>
    <t>lawac01</t>
  </si>
  <si>
    <t>westma02</t>
  </si>
  <si>
    <t>noahjo01</t>
  </si>
  <si>
    <t>grayaa01</t>
  </si>
  <si>
    <t>gardnth01</t>
  </si>
  <si>
    <t>dudleja01</t>
  </si>
  <si>
    <t>davidje01</t>
  </si>
  <si>
    <t>willise01</t>
  </si>
  <si>
    <t>navarju01</t>
  </si>
  <si>
    <t>conlemi01</t>
  </si>
  <si>
    <t>breweco01</t>
  </si>
  <si>
    <t>richach01</t>
  </si>
  <si>
    <t>chandwi01</t>
  </si>
  <si>
    <t>thornal01</t>
  </si>
  <si>
    <t>diazgu01</t>
  </si>
  <si>
    <t>jianlyi01</t>
  </si>
  <si>
    <t>sessira01</t>
  </si>
  <si>
    <t>duranke01</t>
  </si>
  <si>
    <t>greenje02</t>
  </si>
  <si>
    <t>cookda02</t>
  </si>
  <si>
    <t>anthojo01</t>
  </si>
  <si>
    <t>powelka01</t>
  </si>
  <si>
    <t>ahearbl01</t>
  </si>
  <si>
    <t>Darnell Jackson</t>
  </si>
  <si>
    <t>Jawad Williams</t>
  </si>
  <si>
    <t>Trey Johnson</t>
  </si>
  <si>
    <t>Bill Walker</t>
  </si>
  <si>
    <t>J.R. Giddens</t>
  </si>
  <si>
    <t>Sun Yue</t>
  </si>
  <si>
    <t>Joey Dorsey</t>
  </si>
  <si>
    <t>Malik Hairston</t>
  </si>
  <si>
    <t>Sonny Weems</t>
  </si>
  <si>
    <t>Othello Hunter</t>
  </si>
  <si>
    <t>Sean Singletary</t>
  </si>
  <si>
    <t>Walter Sharpe</t>
  </si>
  <si>
    <t>Joe Alexander</t>
  </si>
  <si>
    <t>Dontell Jefferson</t>
  </si>
  <si>
    <t>Joe Crawford</t>
  </si>
  <si>
    <t>Roko Ukic</t>
  </si>
  <si>
    <t>Nathan Jawai</t>
  </si>
  <si>
    <t>Rob Kurz</t>
  </si>
  <si>
    <t>DeMarcus Nelson</t>
  </si>
  <si>
    <t>Bobby Brown</t>
  </si>
  <si>
    <t>Kyle Weaver</t>
  </si>
  <si>
    <t>Steven Hill</t>
  </si>
  <si>
    <t>Mike Taylor</t>
  </si>
  <si>
    <t>Donte Greene</t>
  </si>
  <si>
    <t>hicksjj01</t>
  </si>
  <si>
    <t>jacksda01</t>
  </si>
  <si>
    <t>willija04</t>
  </si>
  <si>
    <t>johnstr01</t>
  </si>
  <si>
    <t>walkebi01</t>
  </si>
  <si>
    <t>giddejr01</t>
  </si>
  <si>
    <t>yuesu01</t>
  </si>
  <si>
    <t>leeco01</t>
  </si>
  <si>
    <t>fernaru01</t>
  </si>
  <si>
    <t>batumni01</t>
  </si>
  <si>
    <t>odengr01</t>
  </si>
  <si>
    <t>bayleje01</t>
  </si>
  <si>
    <t>dorsejo01</t>
  </si>
  <si>
    <t>hillge01</t>
  </si>
  <si>
    <t>tollian01</t>
  </si>
  <si>
    <t>hairsma01</t>
  </si>
  <si>
    <t>weemsso01</t>
  </si>
  <si>
    <t>koufoko01</t>
  </si>
  <si>
    <t>hunteot01</t>
  </si>
  <si>
    <t>dragigo01</t>
  </si>
  <si>
    <t>lopezro01</t>
  </si>
  <si>
    <t>singlse01</t>
  </si>
  <si>
    <t>chalmma01</t>
  </si>
  <si>
    <t>beaslmi01</t>
  </si>
  <si>
    <t>speigma01</t>
  </si>
  <si>
    <t>rosede01</t>
  </si>
  <si>
    <t>sharpwa01</t>
  </si>
  <si>
    <t>rushbr01</t>
  </si>
  <si>
    <t>hibbero01</t>
  </si>
  <si>
    <t>mbahalu01</t>
  </si>
  <si>
    <t>alexajo01</t>
  </si>
  <si>
    <t>augusdj01</t>
  </si>
  <si>
    <t>martica01</t>
  </si>
  <si>
    <t>ajincal01</t>
  </si>
  <si>
    <t>jeffedo01</t>
  </si>
  <si>
    <t>lopezbr01</t>
  </si>
  <si>
    <t>anderry01</t>
  </si>
  <si>
    <t>douglch01</t>
  </si>
  <si>
    <t>gallida01</t>
  </si>
  <si>
    <t>crawfjo01</t>
  </si>
  <si>
    <t>ukicro01</t>
  </si>
  <si>
    <t>jawaina01</t>
  </si>
  <si>
    <t>morroan01</t>
  </si>
  <si>
    <t>randoan01</t>
  </si>
  <si>
    <t>kurzro01</t>
  </si>
  <si>
    <t>nelsode01</t>
  </si>
  <si>
    <t>loveke01</t>
  </si>
  <si>
    <t>brownbo02</t>
  </si>
  <si>
    <t>mayooj01</t>
  </si>
  <si>
    <t>gasolma01</t>
  </si>
  <si>
    <t>arthuda01</t>
  </si>
  <si>
    <t>haddaha01</t>
  </si>
  <si>
    <t>westbru01</t>
  </si>
  <si>
    <t>weaveky01</t>
  </si>
  <si>
    <t>whitedj01</t>
  </si>
  <si>
    <t>hillst01</t>
  </si>
  <si>
    <t>mcgeeja01</t>
  </si>
  <si>
    <t>gordoer01</t>
  </si>
  <si>
    <t>jordade01</t>
  </si>
  <si>
    <t>taylomi01</t>
  </si>
  <si>
    <t>thompja02</t>
  </si>
  <si>
    <t>greendo01</t>
  </si>
  <si>
    <t>Cedric Jackson</t>
  </si>
  <si>
    <t>Sundiata Gaines</t>
  </si>
  <si>
    <t>Taylor Griffin</t>
  </si>
  <si>
    <t>Antonio Anderson</t>
  </si>
  <si>
    <t>Oliver Lafayette</t>
  </si>
  <si>
    <t>Marcus Landry</t>
  </si>
  <si>
    <t>Rodrigue Beaubois</t>
  </si>
  <si>
    <t>Derrick Brown</t>
  </si>
  <si>
    <t>David Andersen</t>
  </si>
  <si>
    <t>Jermaine Taylor</t>
  </si>
  <si>
    <t>Sam Young</t>
  </si>
  <si>
    <t>Trey Gilder</t>
  </si>
  <si>
    <t>Chris Hunter</t>
  </si>
  <si>
    <t>Jon Brockman</t>
  </si>
  <si>
    <t>DaJuan Summers</t>
  </si>
  <si>
    <t>Terrence Williams</t>
  </si>
  <si>
    <t>Jonny Flynn</t>
  </si>
  <si>
    <t>greenda02</t>
  </si>
  <si>
    <t>jacksce01</t>
  </si>
  <si>
    <t>matthwe02</t>
  </si>
  <si>
    <t>maynoer01</t>
  </si>
  <si>
    <t>gainesu01</t>
  </si>
  <si>
    <t>jeffeot01</t>
  </si>
  <si>
    <t>blairde01</t>
  </si>
  <si>
    <t>templga01</t>
  </si>
  <si>
    <t>clarkea01</t>
  </si>
  <si>
    <t>griffta01</t>
  </si>
  <si>
    <t>teaguje01</t>
  </si>
  <si>
    <t>lawsoty01</t>
  </si>
  <si>
    <t>hardeja01</t>
  </si>
  <si>
    <t>ibakase01</t>
  </si>
  <si>
    <t>mulleby01</t>
  </si>
  <si>
    <t>anderan02</t>
  </si>
  <si>
    <t>hudsole01</t>
  </si>
  <si>
    <t>lafayol01</t>
  </si>
  <si>
    <t>landrma01</t>
  </si>
  <si>
    <t>cunnida01</t>
  </si>
  <si>
    <t>pendeje02</t>
  </si>
  <si>
    <t>millspa02</t>
  </si>
  <si>
    <t>beaubro01</t>
  </si>
  <si>
    <t>jennibr01</t>
  </si>
  <si>
    <t>meeksjo01</t>
  </si>
  <si>
    <t>brownde04</t>
  </si>
  <si>
    <t>hendege02</t>
  </si>
  <si>
    <t>budinch01</t>
  </si>
  <si>
    <t>anderda03</t>
  </si>
  <si>
    <t>hilljo01</t>
  </si>
  <si>
    <t>tayloje02</t>
  </si>
  <si>
    <t>youngsa01</t>
  </si>
  <si>
    <t>thabeha01</t>
  </si>
  <si>
    <t>carrode01</t>
  </si>
  <si>
    <t>gildetr01</t>
  </si>
  <si>
    <t>gibsota01</t>
  </si>
  <si>
    <t>johnsja01</t>
  </si>
  <si>
    <t>derozde01</t>
  </si>
  <si>
    <t>collida01</t>
  </si>
  <si>
    <t>thornma01</t>
  </si>
  <si>
    <t>priceaj01</t>
  </si>
  <si>
    <t>hansbty01</t>
  </si>
  <si>
    <t>curryst01</t>
  </si>
  <si>
    <t>huntech01</t>
  </si>
  <si>
    <t>willire02</t>
  </si>
  <si>
    <t>holidjr01</t>
  </si>
  <si>
    <t>douglto01</t>
  </si>
  <si>
    <t>evansty01</t>
  </si>
  <si>
    <t>casspom01</t>
  </si>
  <si>
    <t>brockjo01</t>
  </si>
  <si>
    <t>geeal01</t>
  </si>
  <si>
    <t>jerebjo01</t>
  </si>
  <si>
    <t>dayeau01</t>
  </si>
  <si>
    <t>summeda01</t>
  </si>
  <si>
    <t>willite01</t>
  </si>
  <si>
    <t>flynnjo01</t>
  </si>
  <si>
    <t>ellinwa01</t>
  </si>
  <si>
    <t>Derrick Caracter</t>
  </si>
  <si>
    <t>Devin Ebanks</t>
  </si>
  <si>
    <t>Larry Owens</t>
  </si>
  <si>
    <t>Semih Erden</t>
  </si>
  <si>
    <t>Luke Harangody</t>
  </si>
  <si>
    <t>Gary Forbes</t>
  </si>
  <si>
    <t>Dominique Jones</t>
  </si>
  <si>
    <t>Armon Johnson</t>
  </si>
  <si>
    <t>Craig Brackins</t>
  </si>
  <si>
    <t>Andy Rautins</t>
  </si>
  <si>
    <t>Zabian Dowdell</t>
  </si>
  <si>
    <t>Garret Siler</t>
  </si>
  <si>
    <t>Pape Sy</t>
  </si>
  <si>
    <t>Marcus Cousin</t>
  </si>
  <si>
    <t>Willie Warren</t>
  </si>
  <si>
    <t>Sherron Collins</t>
  </si>
  <si>
    <t>Eugene Jeter</t>
  </si>
  <si>
    <t>Hassan Whiteside</t>
  </si>
  <si>
    <t>Lazar Hayward</t>
  </si>
  <si>
    <t>Ben Uzoh</t>
  </si>
  <si>
    <t>Solomon Alabi</t>
  </si>
  <si>
    <t>Christian Eyenga</t>
  </si>
  <si>
    <t>Samardo Samuels</t>
  </si>
  <si>
    <t>pittmde01</t>
  </si>
  <si>
    <t>asikom01</t>
  </si>
  <si>
    <t>caracde01</t>
  </si>
  <si>
    <t>ebankde01</t>
  </si>
  <si>
    <t>nealga01</t>
  </si>
  <si>
    <t>splitti01</t>
  </si>
  <si>
    <t>anderja01</t>
  </si>
  <si>
    <t>owensla01</t>
  </si>
  <si>
    <t>erdense01</t>
  </si>
  <si>
    <t>haranlu01</t>
  </si>
  <si>
    <t>bradlav01</t>
  </si>
  <si>
    <t>johnsch03</t>
  </si>
  <si>
    <t>forbega01</t>
  </si>
  <si>
    <t>mozgoti01</t>
  </si>
  <si>
    <t>jonesdo02</t>
  </si>
  <si>
    <t>aldrico01</t>
  </si>
  <si>
    <t>vasqugr01</t>
  </si>
  <si>
    <t>henryxa01</t>
  </si>
  <si>
    <t>smithis01</t>
  </si>
  <si>
    <t>pattepa01</t>
  </si>
  <si>
    <t>johnsar02</t>
  </si>
  <si>
    <t>babbilu01</t>
  </si>
  <si>
    <t>pondequ01</t>
  </si>
  <si>
    <t>ewingpa02</t>
  </si>
  <si>
    <t>turneev01</t>
  </si>
  <si>
    <t>brackcr01</t>
  </si>
  <si>
    <t>fieldla01</t>
  </si>
  <si>
    <t>rautian01</t>
  </si>
  <si>
    <t>dowdeza01</t>
  </si>
  <si>
    <t>silerga01</t>
  </si>
  <si>
    <t>lawalga01</t>
  </si>
  <si>
    <t>sandela01</t>
  </si>
  <si>
    <t>crawfjo02</t>
  </si>
  <si>
    <t>sypa01</t>
  </si>
  <si>
    <t>georgpa01</t>
  </si>
  <si>
    <t>stephla01</t>
  </si>
  <si>
    <t>haywago01</t>
  </si>
  <si>
    <t>evansje01</t>
  </si>
  <si>
    <t>favorde01</t>
  </si>
  <si>
    <t>cousima01</t>
  </si>
  <si>
    <t>udohek01</t>
  </si>
  <si>
    <t>linje01</t>
  </si>
  <si>
    <t>adrieje01</t>
  </si>
  <si>
    <t>griffbl01</t>
  </si>
  <si>
    <t>bledser01</t>
  </si>
  <si>
    <t>aminual01</t>
  </si>
  <si>
    <t>warrewi01</t>
  </si>
  <si>
    <t>monrogr01</t>
  </si>
  <si>
    <t>collish01</t>
  </si>
  <si>
    <t>couside01</t>
  </si>
  <si>
    <t>jetereu01</t>
  </si>
  <si>
    <t>whiteha01</t>
  </si>
  <si>
    <t>johnswe01</t>
  </si>
  <si>
    <t>pekovni01</t>
  </si>
  <si>
    <t>haywala01</t>
  </si>
  <si>
    <t>uzohbe01</t>
  </si>
  <si>
    <t>jamesda01</t>
  </si>
  <si>
    <t>davised01</t>
  </si>
  <si>
    <t>alabiso01</t>
  </si>
  <si>
    <t>walljo01</t>
  </si>
  <si>
    <t>booketr01</t>
  </si>
  <si>
    <t>serapke01</t>
  </si>
  <si>
    <t>shakumu01</t>
  </si>
  <si>
    <t>ndiayha01</t>
  </si>
  <si>
    <t>eyengch01</t>
  </si>
  <si>
    <t>harrima01</t>
  </si>
  <si>
    <t>samuesa01</t>
  </si>
  <si>
    <t>Eric Dawson</t>
  </si>
  <si>
    <t>Derrick Byars</t>
  </si>
  <si>
    <t>Justin Dentmon</t>
  </si>
  <si>
    <t>Ryan Reid</t>
  </si>
  <si>
    <t>Terrel Harris</t>
  </si>
  <si>
    <t>Mickell Gladness</t>
  </si>
  <si>
    <t>Xavier Silas</t>
  </si>
  <si>
    <t>Trey Thompkins</t>
  </si>
  <si>
    <t>Courtney Fortson</t>
  </si>
  <si>
    <t>Travis Leslie</t>
  </si>
  <si>
    <t>Ivan Johnson</t>
  </si>
  <si>
    <t>Jeremy Pargo</t>
  </si>
  <si>
    <t>Josh Selby</t>
  </si>
  <si>
    <t>Jerome Jordan</t>
  </si>
  <si>
    <t>JaJuan Johnson</t>
  </si>
  <si>
    <t>Justin Harper</t>
  </si>
  <si>
    <t>Nolan Smith</t>
  </si>
  <si>
    <t>Darington Hobson</t>
  </si>
  <si>
    <t>Keith Benson</t>
  </si>
  <si>
    <t>Jerome Dyson</t>
  </si>
  <si>
    <t>Carldell Johnson</t>
  </si>
  <si>
    <t>Jeff Foote</t>
  </si>
  <si>
    <t>Edwin Ubiles</t>
  </si>
  <si>
    <t>Vernon Macklin</t>
  </si>
  <si>
    <t>Jordan Williams</t>
  </si>
  <si>
    <t>Jerry Smith</t>
  </si>
  <si>
    <t>Dennis Horner</t>
  </si>
  <si>
    <t>Mychel Thompson</t>
  </si>
  <si>
    <t>D.J. Kennedy</t>
  </si>
  <si>
    <t>Cory Higgins</t>
  </si>
  <si>
    <t>butleji01</t>
  </si>
  <si>
    <t>leonaka01</t>
  </si>
  <si>
    <t>josepco01</t>
  </si>
  <si>
    <t>dawsoer01</t>
  </si>
  <si>
    <t>byarsde01</t>
  </si>
  <si>
    <t>dentmju01</t>
  </si>
  <si>
    <t>thomama01</t>
  </si>
  <si>
    <t>jacksre01</t>
  </si>
  <si>
    <t>reidry01</t>
  </si>
  <si>
    <t>coleno01</t>
  </si>
  <si>
    <t>harrite01</t>
  </si>
  <si>
    <t>gladnmi01</t>
  </si>
  <si>
    <t>vucevni01</t>
  </si>
  <si>
    <t>allenla01</t>
  </si>
  <si>
    <t>silasxa01</t>
  </si>
  <si>
    <t>farieke01</t>
  </si>
  <si>
    <t>hamiljo02</t>
  </si>
  <si>
    <t>stoneju01</t>
  </si>
  <si>
    <t>thomptr02</t>
  </si>
  <si>
    <t>fortsco01</t>
  </si>
  <si>
    <t>leslitr01</t>
  </si>
  <si>
    <t>johnsiv01</t>
  </si>
  <si>
    <t>sloando01</t>
  </si>
  <si>
    <t>pargoje01</t>
  </si>
  <si>
    <t>selbyjo01</t>
  </si>
  <si>
    <t>shumpim01</t>
  </si>
  <si>
    <t>harrejo01</t>
  </si>
  <si>
    <t>jordaje01</t>
  </si>
  <si>
    <t>stiemgr01</t>
  </si>
  <si>
    <t>mooreet01</t>
  </si>
  <si>
    <t>johnsja02</t>
  </si>
  <si>
    <t>goudean01</t>
  </si>
  <si>
    <t>morrida01</t>
  </si>
  <si>
    <t>burksal01</t>
  </si>
  <si>
    <t>kanteen01</t>
  </si>
  <si>
    <t>parsoch01</t>
  </si>
  <si>
    <t>morrima03</t>
  </si>
  <si>
    <t>smithgr02</t>
  </si>
  <si>
    <t>ortonda01</t>
  </si>
  <si>
    <t>liggide01</t>
  </si>
  <si>
    <t>harpeju01</t>
  </si>
  <si>
    <t>morrima02</t>
  </si>
  <si>
    <t>smithno01</t>
  </si>
  <si>
    <t>williel01</t>
  </si>
  <si>
    <t>leuerjo01</t>
  </si>
  <si>
    <t>harrito02</t>
  </si>
  <si>
    <t>hobsoda01</t>
  </si>
  <si>
    <t>willide02</t>
  </si>
  <si>
    <t>rubiori01</t>
  </si>
  <si>
    <t>leema01</t>
  </si>
  <si>
    <t>thompkl01</t>
  </si>
  <si>
    <t>jenkich01</t>
  </si>
  <si>
    <t>tylerje01</t>
  </si>
  <si>
    <t>wrighch01</t>
  </si>
  <si>
    <t>bensoke02</t>
  </si>
  <si>
    <t>ayongu01</t>
  </si>
  <si>
    <t>thomala01</t>
  </si>
  <si>
    <t>dysonje01</t>
  </si>
  <si>
    <t>johnsca01</t>
  </si>
  <si>
    <t>footeje01</t>
  </si>
  <si>
    <t>thomais02</t>
  </si>
  <si>
    <t>fredeji01</t>
  </si>
  <si>
    <t>honeyty01</t>
  </si>
  <si>
    <t>singlch01</t>
  </si>
  <si>
    <t>veselja01</t>
  </si>
  <si>
    <t>macksh01</t>
  </si>
  <si>
    <t>ubileed01</t>
  </si>
  <si>
    <t>knighbr03</t>
  </si>
  <si>
    <t>russewa02</t>
  </si>
  <si>
    <t>macklve01</t>
  </si>
  <si>
    <t>brookma01</t>
  </si>
  <si>
    <t>willijo03</t>
  </si>
  <si>
    <t>smithje01</t>
  </si>
  <si>
    <t>hornede01</t>
  </si>
  <si>
    <t>irvinky01</t>
  </si>
  <si>
    <t>thomptr01</t>
  </si>
  <si>
    <t>thompmy02</t>
  </si>
  <si>
    <t>kennedj01</t>
  </si>
  <si>
    <t>walkeke02</t>
  </si>
  <si>
    <t>biyombi01</t>
  </si>
  <si>
    <t>higgico01</t>
  </si>
  <si>
    <t>Scott Machado</t>
  </si>
  <si>
    <t>Tim Ohlbrecht</t>
  </si>
  <si>
    <t>Kris Joseph</t>
  </si>
  <si>
    <t>Kevin Murphy</t>
  </si>
  <si>
    <t>Josh Akognon</t>
  </si>
  <si>
    <t>Justin Holiday</t>
  </si>
  <si>
    <t>Kim English</t>
  </si>
  <si>
    <t>Kevin Jones</t>
  </si>
  <si>
    <t>Luke Zeller</t>
  </si>
  <si>
    <t>jonespe01</t>
  </si>
  <si>
    <t>lambje01</t>
  </si>
  <si>
    <t>varnaja01</t>
  </si>
  <si>
    <t>decolna01</t>
  </si>
  <si>
    <t>baynear01</t>
  </si>
  <si>
    <t>waynsma01</t>
  </si>
  <si>
    <t>fournev01</t>
  </si>
  <si>
    <t>millequ01</t>
  </si>
  <si>
    <t>wroteto01</t>
  </si>
  <si>
    <t>johnsch04</t>
  </si>
  <si>
    <t>prigipa01</t>
  </si>
  <si>
    <t>copelch01</t>
  </si>
  <si>
    <t>beverpa01</t>
  </si>
  <si>
    <t>motiedo01</t>
  </si>
  <si>
    <t>joneste01</t>
  </si>
  <si>
    <t>robinth01</t>
  </si>
  <si>
    <t>machasc01</t>
  </si>
  <si>
    <t>ohlbrti01</t>
  </si>
  <si>
    <t>johnsor01</t>
  </si>
  <si>
    <t>hansbbe01</t>
  </si>
  <si>
    <t>plumlmi01</t>
  </si>
  <si>
    <t>sacrero01</t>
  </si>
  <si>
    <t>johnsda03</t>
  </si>
  <si>
    <t>barneha02</t>
  </si>
  <si>
    <t>ezelife01</t>
  </si>
  <si>
    <t>greendr01</t>
  </si>
  <si>
    <t>bazemke01</t>
  </si>
  <si>
    <t>teletmi01</t>
  </si>
  <si>
    <t>tayloty01</t>
  </si>
  <si>
    <t>shengto01</t>
  </si>
  <si>
    <t>josepkr01</t>
  </si>
  <si>
    <t>murphke01</t>
  </si>
  <si>
    <t>teaguma01</t>
  </si>
  <si>
    <t>jenkijo01</t>
  </si>
  <si>
    <t>scottmi01</t>
  </si>
  <si>
    <t>crowdja01</t>
  </si>
  <si>
    <t>jamesbe01</t>
  </si>
  <si>
    <t>cunnija01</t>
  </si>
  <si>
    <t>akognjo01</t>
  </si>
  <si>
    <t>wrighch02</t>
  </si>
  <si>
    <t>sullija01</t>
  </si>
  <si>
    <t>melofa01</t>
  </si>
  <si>
    <t>hensojo01</t>
  </si>
  <si>
    <t>lambdo01</t>
  </si>
  <si>
    <t>shvedal01</t>
  </si>
  <si>
    <t>valanjo01</t>
  </si>
  <si>
    <t>rosste01</t>
  </si>
  <si>
    <t>acyqu01</t>
  </si>
  <si>
    <t>lillada01</t>
  </si>
  <si>
    <t>leoname01</t>
  </si>
  <si>
    <t>bartowi01</t>
  </si>
  <si>
    <t>clavevi01</t>
  </si>
  <si>
    <t>freeljo01</t>
  </si>
  <si>
    <t>bealbr01</t>
  </si>
  <si>
    <t>davisan02</t>
  </si>
  <si>
    <t>riverau01</t>
  </si>
  <si>
    <t>roberbr01</t>
  </si>
  <si>
    <t>milleda01</t>
  </si>
  <si>
    <t>simshe01</t>
  </si>
  <si>
    <t>moultar01</t>
  </si>
  <si>
    <t>holidju01</t>
  </si>
  <si>
    <t>singlky01</t>
  </si>
  <si>
    <t>drumman01</t>
  </si>
  <si>
    <t>middlkh01</t>
  </si>
  <si>
    <t>engliki01</t>
  </si>
  <si>
    <t>kravtvi01</t>
  </si>
  <si>
    <t>zellety01</t>
  </si>
  <si>
    <t>waitedi01</t>
  </si>
  <si>
    <t>joneske01</t>
  </si>
  <si>
    <t>marshke01</t>
  </si>
  <si>
    <t>garredi02</t>
  </si>
  <si>
    <t>zellelu01</t>
  </si>
  <si>
    <t>harklma01</t>
  </si>
  <si>
    <t>nichoan01</t>
  </si>
  <si>
    <t>jonesde01</t>
  </si>
  <si>
    <t>oquinky01</t>
  </si>
  <si>
    <t>kiddgmi01</t>
  </si>
  <si>
    <t>tayloje03</t>
  </si>
  <si>
    <t>bullore01</t>
  </si>
  <si>
    <t>adamsst01</t>
  </si>
  <si>
    <t>roberan03</t>
  </si>
  <si>
    <t>nedovne01</t>
  </si>
  <si>
    <t>kuzmiog01</t>
  </si>
  <si>
    <t>dedmode01</t>
  </si>
  <si>
    <t>canaais01</t>
  </si>
  <si>
    <t>danietr01</t>
  </si>
  <si>
    <t>covinro01</t>
  </si>
  <si>
    <t>mccolcj01</t>
  </si>
  <si>
    <t>crabbal01</t>
  </si>
  <si>
    <t>hamilju01</t>
  </si>
  <si>
    <t>hillso01</t>
  </si>
  <si>
    <t>dienggo01</t>
  </si>
  <si>
    <t>hummero01</t>
  </si>
  <si>
    <t>muhamsh01</t>
  </si>
  <si>
    <t>goodwar01</t>
  </si>
  <si>
    <t>lenal01</t>
  </si>
  <si>
    <t>chrisdi01</t>
  </si>
  <si>
    <t>larkish01</t>
  </si>
  <si>
    <t>mekelga01</t>
  </si>
  <si>
    <t>ledori01</t>
  </si>
  <si>
    <t>buyckdw01</t>
  </si>
  <si>
    <t>calatni01</t>
  </si>
  <si>
    <t>frankja01</t>
  </si>
  <si>
    <t>curryse01</t>
  </si>
  <si>
    <t>snellto01</t>
  </si>
  <si>
    <t>murpher01</t>
  </si>
  <si>
    <t>porteot01</t>
  </si>
  <si>
    <t>ricegl02</t>
  </si>
  <si>
    <t>anticpe01</t>
  </si>
  <si>
    <t>schrode01</t>
  </si>
  <si>
    <t>muscami01</t>
  </si>
  <si>
    <t>nunnaja01</t>
  </si>
  <si>
    <t>zelleco01</t>
  </si>
  <si>
    <t>southja01</t>
  </si>
  <si>
    <t>hardati02</t>
  </si>
  <si>
    <t>murryto01</t>
  </si>
  <si>
    <t>smithch05</t>
  </si>
  <si>
    <t>plumlma01</t>
  </si>
  <si>
    <t>gutiejo01</t>
  </si>
  <si>
    <t>witheje01</t>
  </si>
  <si>
    <t>onuakar01</t>
  </si>
  <si>
    <t>mclembe01</t>
  </si>
  <si>
    <t>mccalra01</t>
  </si>
  <si>
    <t>whitero03</t>
  </si>
  <si>
    <t>dellama01</t>
  </si>
  <si>
    <t>bennean01</t>
  </si>
  <si>
    <t>karasse01</t>
  </si>
  <si>
    <t>felixca01</t>
  </si>
  <si>
    <t>edwarsh01</t>
  </si>
  <si>
    <t>hopsosc01</t>
  </si>
  <si>
    <t>caldwke01</t>
  </si>
  <si>
    <t>datomlu01</t>
  </si>
  <si>
    <t>sivape01</t>
  </si>
  <si>
    <t>mitchto02</t>
  </si>
  <si>
    <t>olynyke01</t>
  </si>
  <si>
    <t>pressph01</t>
  </si>
  <si>
    <t>favervi01</t>
  </si>
  <si>
    <t>babbch01</t>
  </si>
  <si>
    <t>blueva01</t>
  </si>
  <si>
    <t>kellyry01</t>
  </si>
  <si>
    <t>harriel01</t>
  </si>
  <si>
    <t>oladivi01</t>
  </si>
  <si>
    <t>thomaad01</t>
  </si>
  <si>
    <t>burketr01</t>
  </si>
  <si>
    <t>goberru01</t>
  </si>
  <si>
    <t>clarkia01</t>
  </si>
  <si>
    <t>antetgi01</t>
  </si>
  <si>
    <t>woltena01</t>
  </si>
  <si>
    <t>radulmi01</t>
  </si>
  <si>
    <t>stephdj01</t>
  </si>
  <si>
    <t>mitchto03</t>
  </si>
  <si>
    <t>cartemi01</t>
  </si>
  <si>
    <t>thompho01</t>
  </si>
  <si>
    <t>daviebr01</t>
  </si>
  <si>
    <t>brownlo01</t>
  </si>
  <si>
    <t>wareca01</t>
  </si>
  <si>
    <t>Shot%</t>
  </si>
  <si>
    <t>Formats:</t>
  </si>
  <si>
    <t>Age on Feb 1</t>
  </si>
  <si>
    <t>Prod-Gm</t>
  </si>
  <si>
    <t>OStdErr</t>
  </si>
  <si>
    <t>DStdErr</t>
  </si>
  <si>
    <t>Exp%Min</t>
  </si>
  <si>
    <t>TrueTalentVORP</t>
  </si>
  <si>
    <t>TrueSalary</t>
  </si>
  <si>
    <t>Adjusted Production</t>
  </si>
  <si>
    <t>TrueTimeVORP</t>
  </si>
  <si>
    <t>Team TS%</t>
  </si>
  <si>
    <t>Tm USG</t>
  </si>
  <si>
    <t>Tm TS W/O Plyr</t>
  </si>
  <si>
    <t>WORP</t>
  </si>
  <si>
    <t>Adjusted WORP</t>
  </si>
  <si>
    <t>O-WORP</t>
  </si>
  <si>
    <t>D-WORP</t>
  </si>
  <si>
    <t/>
  </si>
  <si>
    <t>Reb/Vers</t>
  </si>
  <si>
    <t>Year 3PAr</t>
  </si>
  <si>
    <t>Val/Shot</t>
  </si>
  <si>
    <t>OWS/48</t>
  </si>
  <si>
    <t>DWS/48</t>
  </si>
  <si>
    <t>Darrell Allums</t>
  </si>
  <si>
    <t>Ralph Drollinger</t>
  </si>
  <si>
    <t>allumda01</t>
  </si>
  <si>
    <t>drollra01</t>
  </si>
  <si>
    <t>Ish Smith</t>
  </si>
  <si>
    <t>OBPM</t>
  </si>
  <si>
    <t>BPM</t>
  </si>
  <si>
    <t>Raw OBPM</t>
  </si>
  <si>
    <t>DBPM</t>
  </si>
  <si>
    <t>O-BPM</t>
  </si>
  <si>
    <t>D-BPM</t>
  </si>
  <si>
    <t>Exp BPM</t>
  </si>
  <si>
    <t>TrueTalentBPM</t>
  </si>
  <si>
    <t>.</t>
  </si>
  <si>
    <t>Bruno Caboclo</t>
  </si>
  <si>
    <t>Lucas Nogueira</t>
  </si>
  <si>
    <t>Dwight Powell</t>
  </si>
  <si>
    <t>C.J. Wilcox</t>
  </si>
  <si>
    <t>Jordan Adams</t>
  </si>
  <si>
    <t>Jarnell Stokes</t>
  </si>
  <si>
    <t>Kalin Lucas</t>
  </si>
  <si>
    <t>Adreian Payne</t>
  </si>
  <si>
    <t>Kyle Anderson</t>
  </si>
  <si>
    <t>Doug McDermott</t>
  </si>
  <si>
    <t>Cameron Bairstow</t>
  </si>
  <si>
    <t>Kostas Papanikolaou</t>
  </si>
  <si>
    <t>Tarik Black</t>
  </si>
  <si>
    <t>Nick Johnson</t>
  </si>
  <si>
    <t>Clint Capela</t>
  </si>
  <si>
    <t>Joe Harris</t>
  </si>
  <si>
    <t>Will Cherry</t>
  </si>
  <si>
    <t>Alex Kirk</t>
  </si>
  <si>
    <t>Mitch McGary</t>
  </si>
  <si>
    <t>T.J. Warren</t>
  </si>
  <si>
    <t>Tyler Ennis</t>
  </si>
  <si>
    <t>Zoran Dragic</t>
  </si>
  <si>
    <t>Russ Smith</t>
  </si>
  <si>
    <t>Nik Stauskas</t>
  </si>
  <si>
    <t>Eric Moreland</t>
  </si>
  <si>
    <t>Jabari Parker</t>
  </si>
  <si>
    <t>Johnny O'Bryant</t>
  </si>
  <si>
    <t>Damjan Rudez</t>
  </si>
  <si>
    <t>Shayne Whittington</t>
  </si>
  <si>
    <t>Marcus Smart</t>
  </si>
  <si>
    <t>James Young</t>
  </si>
  <si>
    <t>Jusuf Nurkic</t>
  </si>
  <si>
    <t>Gary Harris</t>
  </si>
  <si>
    <t>Erick Green</t>
  </si>
  <si>
    <t>Bojan Bogdanovic</t>
  </si>
  <si>
    <t>Cory Jefferson</t>
  </si>
  <si>
    <t>Markel Brown</t>
  </si>
  <si>
    <t>Dante Exum</t>
  </si>
  <si>
    <t>Joe Ingles</t>
  </si>
  <si>
    <t>Rodney Hood</t>
  </si>
  <si>
    <t>Patrick Christopher</t>
  </si>
  <si>
    <t>Shabazz Napier</t>
  </si>
  <si>
    <t>James Ennis</t>
  </si>
  <si>
    <t>Andre Dawkins</t>
  </si>
  <si>
    <t>Spencer Dinwiddie</t>
  </si>
  <si>
    <t>P.J. Hairston</t>
  </si>
  <si>
    <t>Noah Vonleh</t>
  </si>
  <si>
    <t>Jordan Clarkson</t>
  </si>
  <si>
    <t>Julius Randle</t>
  </si>
  <si>
    <t>Elfrid Payton</t>
  </si>
  <si>
    <t>Aaron Gordon</t>
  </si>
  <si>
    <t>Devyn Marble</t>
  </si>
  <si>
    <t>Travis Wear</t>
  </si>
  <si>
    <t>Cleanthony Early</t>
  </si>
  <si>
    <t>Andrew Wiggins</t>
  </si>
  <si>
    <t>Zach LaVine</t>
  </si>
  <si>
    <t>K.J. McDaniels</t>
  </si>
  <si>
    <t>JaKarr Sampson</t>
  </si>
  <si>
    <t>Jerami Grant</t>
  </si>
  <si>
    <t>Drew Gordon</t>
  </si>
  <si>
    <t>Furkan Aldemir</t>
  </si>
  <si>
    <t>Dennis Schroder</t>
  </si>
  <si>
    <t>Elijah Millsap</t>
  </si>
  <si>
    <t>Langston Galloway</t>
  </si>
  <si>
    <t>James Michael McAdoo</t>
  </si>
  <si>
    <t>JaMychal Green</t>
  </si>
  <si>
    <t>Tyler Johnson</t>
  </si>
  <si>
    <t>Tim Frazier</t>
  </si>
  <si>
    <t>Lou Williams</t>
  </si>
  <si>
    <t>Bryce Cotton</t>
  </si>
  <si>
    <t>Jack Cooley</t>
  </si>
  <si>
    <t>Jerrelle Benimon</t>
  </si>
  <si>
    <t>Jerel McNeal</t>
  </si>
  <si>
    <t>Henry Walker</t>
  </si>
  <si>
    <t>Joffrey Lauvergne</t>
  </si>
  <si>
    <t>David Stockton</t>
  </si>
  <si>
    <t>David Wear</t>
  </si>
  <si>
    <t>Sim Bhullar</t>
  </si>
  <si>
    <t>Jabari Brown</t>
  </si>
  <si>
    <t>Sean Kilpatrick</t>
  </si>
  <si>
    <t>Lou Amundson</t>
  </si>
  <si>
    <t>J.J. Barea</t>
  </si>
  <si>
    <t>John Lucas III</t>
  </si>
  <si>
    <t>Glenn Robinson III</t>
  </si>
  <si>
    <t>wiggian01</t>
  </si>
  <si>
    <t>paytoel01</t>
  </si>
  <si>
    <t>CHO</t>
  </si>
  <si>
    <t>noelne01</t>
  </si>
  <si>
    <t>lavinza01</t>
  </si>
  <si>
    <t>bogdabo02</t>
  </si>
  <si>
    <t>exumda01</t>
  </si>
  <si>
    <t>smartma01</t>
  </si>
  <si>
    <t>inglejo01</t>
  </si>
  <si>
    <t>mirotni01</t>
  </si>
  <si>
    <t>clarkjo01</t>
  </si>
  <si>
    <t>gallola01</t>
  </si>
  <si>
    <t>grantje01</t>
  </si>
  <si>
    <t>mcdankj01</t>
  </si>
  <si>
    <t>sampsja02</t>
  </si>
  <si>
    <t>stausni01</t>
  </si>
  <si>
    <t>nurkiju01</t>
  </si>
  <si>
    <t>hoodro01</t>
  </si>
  <si>
    <t>ennisja01</t>
  </si>
  <si>
    <t>rudezda01</t>
  </si>
  <si>
    <t>napiesh01</t>
  </si>
  <si>
    <t>millsel01</t>
  </si>
  <si>
    <t>blackta01</t>
  </si>
  <si>
    <t>gordoaa01</t>
  </si>
  <si>
    <t>papanko01</t>
  </si>
  <si>
    <t>brownma02</t>
  </si>
  <si>
    <t>parkeja01</t>
  </si>
  <si>
    <t>paynead01</t>
  </si>
  <si>
    <t>harriga01</t>
  </si>
  <si>
    <t>hairspj02</t>
  </si>
  <si>
    <t>weartr01</t>
  </si>
  <si>
    <t>earlycl01</t>
  </si>
  <si>
    <t>warretj01</t>
  </si>
  <si>
    <t>johnsty01</t>
  </si>
  <si>
    <t>brownja01</t>
  </si>
  <si>
    <t>aldemfu01</t>
  </si>
  <si>
    <t>jeffeco01</t>
  </si>
  <si>
    <t>harrijo01</t>
  </si>
  <si>
    <t>mcgarmi01</t>
  </si>
  <si>
    <t>dinwisp01</t>
  </si>
  <si>
    <t>greener01</t>
  </si>
  <si>
    <t>obryajo01</t>
  </si>
  <si>
    <t>anderky01</t>
  </si>
  <si>
    <t>ennisty01</t>
  </si>
  <si>
    <t>youngja01</t>
  </si>
  <si>
    <t>mcderdo01</t>
  </si>
  <si>
    <t>lauvejo01</t>
  </si>
  <si>
    <t>johnsni01</t>
  </si>
  <si>
    <t>vonleno01</t>
  </si>
  <si>
    <t>adamsjo01</t>
  </si>
  <si>
    <t>poweldw01</t>
  </si>
  <si>
    <t>drewla02</t>
  </si>
  <si>
    <t>marblde01</t>
  </si>
  <si>
    <t>fraziti01</t>
  </si>
  <si>
    <t>cottobr01</t>
  </si>
  <si>
    <t>robingl02</t>
  </si>
  <si>
    <t>greenja01</t>
  </si>
  <si>
    <t>mcadoja01</t>
  </si>
  <si>
    <t>stokeja01</t>
  </si>
  <si>
    <t>whittsh01</t>
  </si>
  <si>
    <t>wilcocj01</t>
  </si>
  <si>
    <t>capelca01</t>
  </si>
  <si>
    <t>cooleja01</t>
  </si>
  <si>
    <t>kilpase01</t>
  </si>
  <si>
    <t>gordodr01</t>
  </si>
  <si>
    <t>cherrwi01</t>
  </si>
  <si>
    <t>bairsca01</t>
  </si>
  <si>
    <t>dragizo01</t>
  </si>
  <si>
    <t>smithru01</t>
  </si>
  <si>
    <t>mcneaje01</t>
  </si>
  <si>
    <t>stockda01</t>
  </si>
  <si>
    <t>chrispa01</t>
  </si>
  <si>
    <t>jerregr01</t>
  </si>
  <si>
    <t>noguelu01</t>
  </si>
  <si>
    <t>cabocbr01</t>
  </si>
  <si>
    <t>dawkian01</t>
  </si>
  <si>
    <t>kirkal01</t>
  </si>
  <si>
    <t>randlju01</t>
  </si>
  <si>
    <t>wearda01</t>
  </si>
  <si>
    <t>lucaska01</t>
  </si>
  <si>
    <t>benimje01</t>
  </si>
  <si>
    <t>bhullsi01</t>
  </si>
  <si>
    <t>moreler01</t>
  </si>
</sst>
</file>

<file path=xl/styles.xml><?xml version="1.0" encoding="utf-8"?>
<styleSheet xmlns="http://schemas.openxmlformats.org/spreadsheetml/2006/main">
  <numFmts count="5">
    <numFmt numFmtId="164" formatCode="0.0"/>
    <numFmt numFmtId="165" formatCode="0.000"/>
    <numFmt numFmtId="166" formatCode="0.0%"/>
    <numFmt numFmtId="167" formatCode="&quot;$&quot;#,##0"/>
    <numFmt numFmtId="173" formatCode="#,##0.0"/>
  </numFmts>
  <fonts count="35">
    <font>
      <sz val="10"/>
      <color theme="1"/>
      <name val="Arial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Arial"/>
      <family val="2"/>
    </font>
    <font>
      <b/>
      <sz val="13"/>
      <color theme="3"/>
      <name val="Arial"/>
      <family val="2"/>
    </font>
    <font>
      <b/>
      <sz val="11"/>
      <color theme="3"/>
      <name val="Arial"/>
      <family val="2"/>
    </font>
    <font>
      <sz val="10"/>
      <color rgb="FF006100"/>
      <name val="Arial"/>
      <family val="2"/>
    </font>
    <font>
      <sz val="10"/>
      <color rgb="FF9C0006"/>
      <name val="Arial"/>
      <family val="2"/>
    </font>
    <font>
      <sz val="10"/>
      <color rgb="FF9C6500"/>
      <name val="Arial"/>
      <family val="2"/>
    </font>
    <font>
      <sz val="10"/>
      <color rgb="FF3F3F76"/>
      <name val="Arial"/>
      <family val="2"/>
    </font>
    <font>
      <b/>
      <sz val="10"/>
      <color rgb="FF3F3F3F"/>
      <name val="Arial"/>
      <family val="2"/>
    </font>
    <font>
      <b/>
      <sz val="10"/>
      <color rgb="FFFA7D00"/>
      <name val="Arial"/>
      <family val="2"/>
    </font>
    <font>
      <sz val="10"/>
      <color rgb="FFFA7D00"/>
      <name val="Arial"/>
      <family val="2"/>
    </font>
    <font>
      <b/>
      <sz val="10"/>
      <color theme="0"/>
      <name val="Arial"/>
      <family val="2"/>
    </font>
    <font>
      <sz val="10"/>
      <color rgb="FFFF0000"/>
      <name val="Arial"/>
      <family val="2"/>
    </font>
    <font>
      <i/>
      <sz val="10"/>
      <color rgb="FF7F7F7F"/>
      <name val="Arial"/>
      <family val="2"/>
    </font>
    <font>
      <b/>
      <sz val="10"/>
      <color theme="1"/>
      <name val="Arial"/>
      <family val="2"/>
    </font>
    <font>
      <sz val="10"/>
      <color theme="0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sz val="8"/>
      <color indexed="8"/>
      <name val="Arial"/>
      <family val="2"/>
    </font>
    <font>
      <sz val="10"/>
      <name val="Arial"/>
      <family val="2"/>
    </font>
    <font>
      <sz val="10"/>
      <name val="Arial"/>
      <family val="2"/>
    </font>
    <font>
      <sz val="10"/>
      <name val="Arial"/>
      <family val="2"/>
    </font>
    <font>
      <sz val="10"/>
      <color theme="1"/>
      <name val="Verdana"/>
      <family val="2"/>
    </font>
    <font>
      <b/>
      <sz val="10"/>
      <color theme="1"/>
      <name val="Verdana"/>
      <family val="2"/>
    </font>
    <font>
      <b/>
      <sz val="10"/>
      <color rgb="FFAA0000"/>
      <name val="Verdana"/>
      <family val="2"/>
    </font>
    <font>
      <u/>
      <sz val="10"/>
      <color theme="10"/>
      <name val="Arial"/>
      <family val="2"/>
    </font>
    <font>
      <sz val="10"/>
      <color theme="0" tint="-0.249977111117893"/>
      <name val="Arial"/>
      <family val="2"/>
    </font>
    <font>
      <u/>
      <sz val="11"/>
      <color theme="10"/>
      <name val="Calibri"/>
      <family val="2"/>
    </font>
    <font>
      <b/>
      <sz val="10"/>
      <name val="Verdana"/>
      <family val="2"/>
    </font>
  </fonts>
  <fills count="46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43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rgb="FFFFFFFF"/>
        <bgColor indexed="64"/>
      </patternFill>
    </fill>
  </fills>
  <borders count="22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ck">
        <color rgb="FF747678"/>
      </left>
      <right/>
      <top/>
      <bottom/>
      <diagonal/>
    </border>
    <border>
      <left/>
      <right style="thick">
        <color rgb="FF747678"/>
      </right>
      <top/>
      <bottom/>
      <diagonal/>
    </border>
  </borders>
  <cellStyleXfs count="110">
    <xf numFmtId="0" fontId="0" fillId="0" borderId="0"/>
    <xf numFmtId="9" fontId="5" fillId="0" borderId="0" applyFont="0" applyFill="0" applyBorder="0" applyAlignment="0" applyProtection="0"/>
    <xf numFmtId="0" fontId="6" fillId="0" borderId="0" applyNumberFormat="0" applyFill="0" applyBorder="0" applyAlignment="0" applyProtection="0"/>
    <xf numFmtId="0" fontId="7" fillId="0" borderId="1" applyNumberFormat="0" applyFill="0" applyAlignment="0" applyProtection="0"/>
    <xf numFmtId="0" fontId="8" fillId="0" borderId="2" applyNumberFormat="0" applyFill="0" applyAlignment="0" applyProtection="0"/>
    <xf numFmtId="0" fontId="9" fillId="0" borderId="3" applyNumberFormat="0" applyFill="0" applyAlignment="0" applyProtection="0"/>
    <xf numFmtId="0" fontId="9" fillId="0" borderId="0" applyNumberFormat="0" applyFill="0" applyBorder="0" applyAlignment="0" applyProtection="0"/>
    <xf numFmtId="0" fontId="10" fillId="2" borderId="0" applyNumberFormat="0" applyBorder="0" applyAlignment="0" applyProtection="0"/>
    <xf numFmtId="0" fontId="11" fillId="3" borderId="0" applyNumberFormat="0" applyBorder="0" applyAlignment="0" applyProtection="0"/>
    <xf numFmtId="0" fontId="12" fillId="4" borderId="0" applyNumberFormat="0" applyBorder="0" applyAlignment="0" applyProtection="0"/>
    <xf numFmtId="0" fontId="13" fillId="5" borderId="4" applyNumberFormat="0" applyAlignment="0" applyProtection="0"/>
    <xf numFmtId="0" fontId="14" fillId="6" borderId="5" applyNumberFormat="0" applyAlignment="0" applyProtection="0"/>
    <xf numFmtId="0" fontId="15" fillId="6" borderId="4" applyNumberFormat="0" applyAlignment="0" applyProtection="0"/>
    <xf numFmtId="0" fontId="16" fillId="0" borderId="6" applyNumberFormat="0" applyFill="0" applyAlignment="0" applyProtection="0"/>
    <xf numFmtId="0" fontId="17" fillId="7" borderId="7" applyNumberFormat="0" applyAlignment="0" applyProtection="0"/>
    <xf numFmtId="0" fontId="18" fillId="0" borderId="0" applyNumberFormat="0" applyFill="0" applyBorder="0" applyAlignment="0" applyProtection="0"/>
    <xf numFmtId="0" fontId="5" fillId="8" borderId="8" applyNumberFormat="0" applyFont="0" applyAlignment="0" applyProtection="0"/>
    <xf numFmtId="0" fontId="19" fillId="0" borderId="0" applyNumberFormat="0" applyFill="0" applyBorder="0" applyAlignment="0" applyProtection="0"/>
    <xf numFmtId="0" fontId="20" fillId="0" borderId="9" applyNumberFormat="0" applyFill="0" applyAlignment="0" applyProtection="0"/>
    <xf numFmtId="0" fontId="21" fillId="9" borderId="0" applyNumberFormat="0" applyBorder="0" applyAlignment="0" applyProtection="0"/>
    <xf numFmtId="0" fontId="5" fillId="10" borderId="0" applyNumberFormat="0" applyBorder="0" applyAlignment="0" applyProtection="0"/>
    <xf numFmtId="0" fontId="5" fillId="11" borderId="0" applyNumberFormat="0" applyBorder="0" applyAlignment="0" applyProtection="0"/>
    <xf numFmtId="0" fontId="21" fillId="12" borderId="0" applyNumberFormat="0" applyBorder="0" applyAlignment="0" applyProtection="0"/>
    <xf numFmtId="0" fontId="21" fillId="13" borderId="0" applyNumberFormat="0" applyBorder="0" applyAlignment="0" applyProtection="0"/>
    <xf numFmtId="0" fontId="5" fillId="14" borderId="0" applyNumberFormat="0" applyBorder="0" applyAlignment="0" applyProtection="0"/>
    <xf numFmtId="0" fontId="5" fillId="15" borderId="0" applyNumberFormat="0" applyBorder="0" applyAlignment="0" applyProtection="0"/>
    <xf numFmtId="0" fontId="21" fillId="16" borderId="0" applyNumberFormat="0" applyBorder="0" applyAlignment="0" applyProtection="0"/>
    <xf numFmtId="0" fontId="21" fillId="17" borderId="0" applyNumberFormat="0" applyBorder="0" applyAlignment="0" applyProtection="0"/>
    <xf numFmtId="0" fontId="5" fillId="18" borderId="0" applyNumberFormat="0" applyBorder="0" applyAlignment="0" applyProtection="0"/>
    <xf numFmtId="0" fontId="5" fillId="19" borderId="0" applyNumberFormat="0" applyBorder="0" applyAlignment="0" applyProtection="0"/>
    <xf numFmtId="0" fontId="21" fillId="20" borderId="0" applyNumberFormat="0" applyBorder="0" applyAlignment="0" applyProtection="0"/>
    <xf numFmtId="0" fontId="21" fillId="21" borderId="0" applyNumberFormat="0" applyBorder="0" applyAlignment="0" applyProtection="0"/>
    <xf numFmtId="0" fontId="5" fillId="22" borderId="0" applyNumberFormat="0" applyBorder="0" applyAlignment="0" applyProtection="0"/>
    <xf numFmtId="0" fontId="5" fillId="23" borderId="0" applyNumberFormat="0" applyBorder="0" applyAlignment="0" applyProtection="0"/>
    <xf numFmtId="0" fontId="21" fillId="24" borderId="0" applyNumberFormat="0" applyBorder="0" applyAlignment="0" applyProtection="0"/>
    <xf numFmtId="0" fontId="21" fillId="25" borderId="0" applyNumberFormat="0" applyBorder="0" applyAlignment="0" applyProtection="0"/>
    <xf numFmtId="0" fontId="5" fillId="26" borderId="0" applyNumberFormat="0" applyBorder="0" applyAlignment="0" applyProtection="0"/>
    <xf numFmtId="0" fontId="5" fillId="27" borderId="0" applyNumberFormat="0" applyBorder="0" applyAlignment="0" applyProtection="0"/>
    <xf numFmtId="0" fontId="21" fillId="28" borderId="0" applyNumberFormat="0" applyBorder="0" applyAlignment="0" applyProtection="0"/>
    <xf numFmtId="0" fontId="21" fillId="29" borderId="0" applyNumberFormat="0" applyBorder="0" applyAlignment="0" applyProtection="0"/>
    <xf numFmtId="0" fontId="5" fillId="30" borderId="0" applyNumberFormat="0" applyBorder="0" applyAlignment="0" applyProtection="0"/>
    <xf numFmtId="0" fontId="5" fillId="31" borderId="0" applyNumberFormat="0" applyBorder="0" applyAlignment="0" applyProtection="0"/>
    <xf numFmtId="0" fontId="21" fillId="32" borderId="0" applyNumberFormat="0" applyBorder="0" applyAlignment="0" applyProtection="0"/>
    <xf numFmtId="0" fontId="24" fillId="0" borderId="0"/>
    <xf numFmtId="0" fontId="22" fillId="0" borderId="0"/>
    <xf numFmtId="0" fontId="5" fillId="0" borderId="0"/>
    <xf numFmtId="9" fontId="22" fillId="0" borderId="0" applyFont="0" applyFill="0" applyBorder="0" applyAlignment="0" applyProtection="0"/>
    <xf numFmtId="0" fontId="25" fillId="0" borderId="0"/>
    <xf numFmtId="0" fontId="26" fillId="0" borderId="0"/>
    <xf numFmtId="0" fontId="27" fillId="0" borderId="0"/>
    <xf numFmtId="0" fontId="22" fillId="0" borderId="0"/>
    <xf numFmtId="0" fontId="22" fillId="0" borderId="0"/>
    <xf numFmtId="0" fontId="22" fillId="0" borderId="0"/>
    <xf numFmtId="0" fontId="4" fillId="0" borderId="0"/>
    <xf numFmtId="9" fontId="4" fillId="0" borderId="0" applyFont="0" applyFill="0" applyBorder="0" applyAlignment="0" applyProtection="0"/>
    <xf numFmtId="0" fontId="5" fillId="0" borderId="0"/>
    <xf numFmtId="0" fontId="31" fillId="0" borderId="0" applyNumberFormat="0" applyFill="0" applyBorder="0" applyAlignment="0" applyProtection="0">
      <alignment vertical="top"/>
      <protection locked="0"/>
    </xf>
    <xf numFmtId="0" fontId="31" fillId="0" borderId="0" applyNumberForma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7" fillId="0" borderId="1" applyNumberFormat="0" applyFill="0" applyAlignment="0" applyProtection="0"/>
    <xf numFmtId="0" fontId="8" fillId="0" borderId="2" applyNumberFormat="0" applyFill="0" applyAlignment="0" applyProtection="0"/>
    <xf numFmtId="0" fontId="9" fillId="0" borderId="3" applyNumberFormat="0" applyFill="0" applyAlignment="0" applyProtection="0"/>
    <xf numFmtId="0" fontId="9" fillId="0" borderId="0" applyNumberFormat="0" applyFill="0" applyBorder="0" applyAlignment="0" applyProtection="0"/>
    <xf numFmtId="0" fontId="10" fillId="2" borderId="0" applyNumberFormat="0" applyBorder="0" applyAlignment="0" applyProtection="0"/>
    <xf numFmtId="0" fontId="11" fillId="3" borderId="0" applyNumberFormat="0" applyBorder="0" applyAlignment="0" applyProtection="0"/>
    <xf numFmtId="0" fontId="12" fillId="4" borderId="0" applyNumberFormat="0" applyBorder="0" applyAlignment="0" applyProtection="0"/>
    <xf numFmtId="0" fontId="13" fillId="5" borderId="4" applyNumberFormat="0" applyAlignment="0" applyProtection="0"/>
    <xf numFmtId="0" fontId="14" fillId="6" borderId="5" applyNumberFormat="0" applyAlignment="0" applyProtection="0"/>
    <xf numFmtId="0" fontId="15" fillId="6" borderId="4" applyNumberFormat="0" applyAlignment="0" applyProtection="0"/>
    <xf numFmtId="0" fontId="16" fillId="0" borderId="6" applyNumberFormat="0" applyFill="0" applyAlignment="0" applyProtection="0"/>
    <xf numFmtId="0" fontId="17" fillId="7" borderId="7" applyNumberFormat="0" applyAlignment="0" applyProtection="0"/>
    <xf numFmtId="0" fontId="18" fillId="0" borderId="0" applyNumberFormat="0" applyFill="0" applyBorder="0" applyAlignment="0" applyProtection="0"/>
    <xf numFmtId="0" fontId="5" fillId="8" borderId="8" applyNumberFormat="0" applyFont="0" applyAlignment="0" applyProtection="0"/>
    <xf numFmtId="0" fontId="19" fillId="0" borderId="0" applyNumberFormat="0" applyFill="0" applyBorder="0" applyAlignment="0" applyProtection="0"/>
    <xf numFmtId="0" fontId="20" fillId="0" borderId="9" applyNumberFormat="0" applyFill="0" applyAlignment="0" applyProtection="0"/>
    <xf numFmtId="0" fontId="21" fillId="9" borderId="0" applyNumberFormat="0" applyBorder="0" applyAlignment="0" applyProtection="0"/>
    <xf numFmtId="0" fontId="5" fillId="10" borderId="0" applyNumberFormat="0" applyBorder="0" applyAlignment="0" applyProtection="0"/>
    <xf numFmtId="0" fontId="5" fillId="11" borderId="0" applyNumberFormat="0" applyBorder="0" applyAlignment="0" applyProtection="0"/>
    <xf numFmtId="0" fontId="21" fillId="12" borderId="0" applyNumberFormat="0" applyBorder="0" applyAlignment="0" applyProtection="0"/>
    <xf numFmtId="0" fontId="21" fillId="13" borderId="0" applyNumberFormat="0" applyBorder="0" applyAlignment="0" applyProtection="0"/>
    <xf numFmtId="0" fontId="5" fillId="14" borderId="0" applyNumberFormat="0" applyBorder="0" applyAlignment="0" applyProtection="0"/>
    <xf numFmtId="0" fontId="5" fillId="15" borderId="0" applyNumberFormat="0" applyBorder="0" applyAlignment="0" applyProtection="0"/>
    <xf numFmtId="0" fontId="21" fillId="16" borderId="0" applyNumberFormat="0" applyBorder="0" applyAlignment="0" applyProtection="0"/>
    <xf numFmtId="0" fontId="21" fillId="17" borderId="0" applyNumberFormat="0" applyBorder="0" applyAlignment="0" applyProtection="0"/>
    <xf numFmtId="0" fontId="5" fillId="18" borderId="0" applyNumberFormat="0" applyBorder="0" applyAlignment="0" applyProtection="0"/>
    <xf numFmtId="0" fontId="5" fillId="19" borderId="0" applyNumberFormat="0" applyBorder="0" applyAlignment="0" applyProtection="0"/>
    <xf numFmtId="0" fontId="21" fillId="20" borderId="0" applyNumberFormat="0" applyBorder="0" applyAlignment="0" applyProtection="0"/>
    <xf numFmtId="0" fontId="21" fillId="21" borderId="0" applyNumberFormat="0" applyBorder="0" applyAlignment="0" applyProtection="0"/>
    <xf numFmtId="0" fontId="5" fillId="22" borderId="0" applyNumberFormat="0" applyBorder="0" applyAlignment="0" applyProtection="0"/>
    <xf numFmtId="0" fontId="5" fillId="23" borderId="0" applyNumberFormat="0" applyBorder="0" applyAlignment="0" applyProtection="0"/>
    <xf numFmtId="0" fontId="21" fillId="24" borderId="0" applyNumberFormat="0" applyBorder="0" applyAlignment="0" applyProtection="0"/>
    <xf numFmtId="0" fontId="21" fillId="25" borderId="0" applyNumberFormat="0" applyBorder="0" applyAlignment="0" applyProtection="0"/>
    <xf numFmtId="0" fontId="5" fillId="26" borderId="0" applyNumberFormat="0" applyBorder="0" applyAlignment="0" applyProtection="0"/>
    <xf numFmtId="0" fontId="5" fillId="27" borderId="0" applyNumberFormat="0" applyBorder="0" applyAlignment="0" applyProtection="0"/>
    <xf numFmtId="0" fontId="21" fillId="28" borderId="0" applyNumberFormat="0" applyBorder="0" applyAlignment="0" applyProtection="0"/>
    <xf numFmtId="0" fontId="21" fillId="29" borderId="0" applyNumberFormat="0" applyBorder="0" applyAlignment="0" applyProtection="0"/>
    <xf numFmtId="0" fontId="5" fillId="30" borderId="0" applyNumberFormat="0" applyBorder="0" applyAlignment="0" applyProtection="0"/>
    <xf numFmtId="0" fontId="5" fillId="31" borderId="0" applyNumberFormat="0" applyBorder="0" applyAlignment="0" applyProtection="0"/>
    <xf numFmtId="0" fontId="21" fillId="32" borderId="0" applyNumberFormat="0" applyBorder="0" applyAlignment="0" applyProtection="0"/>
    <xf numFmtId="0" fontId="31" fillId="0" borderId="0" applyNumberFormat="0" applyFill="0" applyBorder="0" applyAlignment="0" applyProtection="0">
      <alignment vertical="top"/>
      <protection locked="0"/>
    </xf>
    <xf numFmtId="0" fontId="33" fillId="0" borderId="0" applyNumberFormat="0" applyFill="0" applyBorder="0" applyAlignment="0" applyProtection="0">
      <alignment vertical="top"/>
      <protection locked="0"/>
    </xf>
  </cellStyleXfs>
  <cellXfs count="118">
    <xf numFmtId="0" fontId="0" fillId="0" borderId="0" xfId="0"/>
    <xf numFmtId="1" fontId="0" fillId="0" borderId="18" xfId="0" applyNumberFormat="1" applyBorder="1" applyAlignment="1">
      <alignment horizontal="center"/>
    </xf>
    <xf numFmtId="164" fontId="23" fillId="35" borderId="14" xfId="1" applyNumberFormat="1" applyFont="1" applyFill="1" applyBorder="1" applyAlignment="1">
      <alignment horizontal="center"/>
    </xf>
    <xf numFmtId="0" fontId="0" fillId="0" borderId="18" xfId="0" applyBorder="1" applyAlignment="1"/>
    <xf numFmtId="0" fontId="23" fillId="36" borderId="17" xfId="0" applyFont="1" applyFill="1" applyBorder="1" applyAlignment="1">
      <alignment horizontal="center"/>
    </xf>
    <xf numFmtId="0" fontId="0" fillId="0" borderId="0" xfId="0" applyAlignment="1"/>
    <xf numFmtId="0" fontId="0" fillId="0" borderId="16" xfId="0" applyBorder="1" applyAlignment="1">
      <alignment horizontal="center"/>
    </xf>
    <xf numFmtId="0" fontId="28" fillId="45" borderId="0" xfId="0" applyFont="1" applyFill="1" applyAlignment="1">
      <alignment horizontal="right" wrapText="1" indent="1"/>
    </xf>
    <xf numFmtId="0" fontId="28" fillId="45" borderId="0" xfId="0" applyFont="1" applyFill="1" applyAlignment="1">
      <alignment horizontal="left" wrapText="1" indent="1"/>
    </xf>
    <xf numFmtId="0" fontId="28" fillId="45" borderId="20" xfId="0" applyFont="1" applyFill="1" applyBorder="1" applyAlignment="1">
      <alignment horizontal="right" wrapText="1" indent="1"/>
    </xf>
    <xf numFmtId="0" fontId="28" fillId="45" borderId="21" xfId="0" applyFont="1" applyFill="1" applyBorder="1" applyAlignment="1">
      <alignment horizontal="right" wrapText="1" indent="1"/>
    </xf>
    <xf numFmtId="0" fontId="23" fillId="37" borderId="13" xfId="0" applyFont="1" applyFill="1" applyBorder="1" applyAlignment="1">
      <alignment horizontal="center"/>
    </xf>
    <xf numFmtId="164" fontId="28" fillId="45" borderId="16" xfId="0" applyNumberFormat="1" applyFont="1" applyFill="1" applyBorder="1" applyAlignment="1">
      <alignment horizontal="center" wrapText="1"/>
    </xf>
    <xf numFmtId="173" fontId="23" fillId="35" borderId="16" xfId="0" applyNumberFormat="1" applyFont="1" applyFill="1" applyBorder="1" applyAlignment="1">
      <alignment horizontal="center"/>
    </xf>
    <xf numFmtId="166" fontId="0" fillId="0" borderId="14" xfId="1" applyNumberFormat="1" applyFont="1" applyBorder="1" applyAlignment="1">
      <alignment horizontal="center"/>
    </xf>
    <xf numFmtId="4" fontId="23" fillId="35" borderId="16" xfId="0" applyNumberFormat="1" applyFont="1" applyFill="1" applyBorder="1" applyAlignment="1">
      <alignment horizontal="center"/>
    </xf>
    <xf numFmtId="0" fontId="0" fillId="0" borderId="19" xfId="0" applyBorder="1" applyAlignment="1">
      <alignment horizontal="center"/>
    </xf>
    <xf numFmtId="165" fontId="0" fillId="0" borderId="15" xfId="0" applyNumberFormat="1" applyBorder="1" applyAlignment="1">
      <alignment horizontal="center"/>
    </xf>
    <xf numFmtId="1" fontId="32" fillId="0" borderId="0" xfId="0" applyNumberFormat="1" applyFont="1" applyBorder="1" applyAlignment="1">
      <alignment horizontal="center"/>
    </xf>
    <xf numFmtId="0" fontId="23" fillId="37" borderId="11" xfId="0" applyFont="1" applyFill="1" applyBorder="1" applyAlignment="1">
      <alignment horizontal="center"/>
    </xf>
    <xf numFmtId="2" fontId="23" fillId="44" borderId="14" xfId="0" applyNumberFormat="1" applyFont="1" applyFill="1" applyBorder="1" applyAlignment="1">
      <alignment horizontal="center"/>
    </xf>
    <xf numFmtId="2" fontId="23" fillId="44" borderId="16" xfId="0" applyNumberFormat="1" applyFont="1" applyFill="1" applyBorder="1" applyAlignment="1">
      <alignment horizontal="center"/>
    </xf>
    <xf numFmtId="0" fontId="0" fillId="0" borderId="15" xfId="0" applyBorder="1" applyAlignment="1">
      <alignment horizontal="center"/>
    </xf>
    <xf numFmtId="2" fontId="23" fillId="35" borderId="14" xfId="0" applyNumberFormat="1" applyFont="1" applyFill="1" applyBorder="1" applyAlignment="1">
      <alignment horizontal="center"/>
    </xf>
    <xf numFmtId="2" fontId="23" fillId="43" borderId="14" xfId="0" applyNumberFormat="1" applyFont="1" applyFill="1" applyBorder="1" applyAlignment="1">
      <alignment horizontal="center"/>
    </xf>
    <xf numFmtId="2" fontId="23" fillId="35" borderId="16" xfId="0" applyNumberFormat="1" applyFont="1" applyFill="1" applyBorder="1" applyAlignment="1">
      <alignment horizontal="center"/>
    </xf>
    <xf numFmtId="167" fontId="23" fillId="35" borderId="16" xfId="0" applyNumberFormat="1" applyFont="1" applyFill="1" applyBorder="1" applyAlignment="1">
      <alignment horizontal="center"/>
    </xf>
    <xf numFmtId="0" fontId="0" fillId="0" borderId="0" xfId="0" applyBorder="1" applyAlignment="1">
      <alignment horizontal="center"/>
    </xf>
    <xf numFmtId="0" fontId="23" fillId="0" borderId="0" xfId="0" applyFont="1" applyAlignment="1">
      <alignment horizontal="left"/>
    </xf>
    <xf numFmtId="0" fontId="23" fillId="0" borderId="18" xfId="0" applyFont="1" applyBorder="1" applyAlignment="1">
      <alignment horizontal="left"/>
    </xf>
    <xf numFmtId="165" fontId="0" fillId="0" borderId="16" xfId="0" applyNumberFormat="1" applyBorder="1" applyAlignment="1">
      <alignment horizontal="center"/>
    </xf>
    <xf numFmtId="2" fontId="0" fillId="0" borderId="0" xfId="0" applyNumberFormat="1" applyAlignment="1">
      <alignment horizontal="center"/>
    </xf>
    <xf numFmtId="0" fontId="0" fillId="0" borderId="0" xfId="0" applyAlignment="1">
      <alignment horizontal="center"/>
    </xf>
    <xf numFmtId="0" fontId="0" fillId="0" borderId="18" xfId="0" applyBorder="1" applyAlignment="1">
      <alignment horizontal="center"/>
    </xf>
    <xf numFmtId="164" fontId="23" fillId="0" borderId="0" xfId="0" applyNumberFormat="1" applyFont="1" applyBorder="1" applyAlignment="1">
      <alignment horizontal="center"/>
    </xf>
    <xf numFmtId="164" fontId="23" fillId="0" borderId="16" xfId="0" applyNumberFormat="1" applyFont="1" applyBorder="1" applyAlignment="1">
      <alignment horizontal="center"/>
    </xf>
    <xf numFmtId="164" fontId="23" fillId="0" borderId="14" xfId="0" applyNumberFormat="1" applyFont="1" applyBorder="1" applyAlignment="1">
      <alignment horizontal="center"/>
    </xf>
    <xf numFmtId="164" fontId="22" fillId="34" borderId="14" xfId="0" applyNumberFormat="1" applyFont="1" applyFill="1" applyBorder="1" applyAlignment="1">
      <alignment horizontal="center"/>
    </xf>
    <xf numFmtId="164" fontId="23" fillId="34" borderId="0" xfId="0" applyNumberFormat="1" applyFont="1" applyFill="1" applyBorder="1" applyAlignment="1">
      <alignment horizontal="center"/>
    </xf>
    <xf numFmtId="164" fontId="22" fillId="34" borderId="0" xfId="0" applyNumberFormat="1" applyFont="1" applyFill="1" applyBorder="1" applyAlignment="1">
      <alignment horizontal="center"/>
    </xf>
    <xf numFmtId="164" fontId="22" fillId="34" borderId="15" xfId="0" applyNumberFormat="1" applyFont="1" applyFill="1" applyBorder="1" applyAlignment="1">
      <alignment horizontal="center"/>
    </xf>
    <xf numFmtId="164" fontId="23" fillId="34" borderId="14" xfId="0" applyNumberFormat="1" applyFont="1" applyFill="1" applyBorder="1" applyAlignment="1">
      <alignment horizontal="center"/>
    </xf>
    <xf numFmtId="164" fontId="23" fillId="34" borderId="16" xfId="0" applyNumberFormat="1" applyFont="1" applyFill="1" applyBorder="1" applyAlignment="1">
      <alignment horizontal="center"/>
    </xf>
    <xf numFmtId="164" fontId="23" fillId="38" borderId="10" xfId="0" applyNumberFormat="1" applyFont="1" applyFill="1" applyBorder="1" applyAlignment="1">
      <alignment horizontal="center"/>
    </xf>
    <xf numFmtId="164" fontId="23" fillId="38" borderId="11" xfId="0" applyNumberFormat="1" applyFont="1" applyFill="1" applyBorder="1" applyAlignment="1">
      <alignment horizontal="center"/>
    </xf>
    <xf numFmtId="164" fontId="23" fillId="38" borderId="12" xfId="0" applyNumberFormat="1" applyFont="1" applyFill="1" applyBorder="1" applyAlignment="1">
      <alignment horizontal="center"/>
    </xf>
    <xf numFmtId="164" fontId="23" fillId="40" borderId="12" xfId="0" applyNumberFormat="1" applyFont="1" applyFill="1" applyBorder="1" applyAlignment="1">
      <alignment horizontal="center"/>
    </xf>
    <xf numFmtId="164" fontId="23" fillId="34" borderId="11" xfId="0" applyNumberFormat="1" applyFont="1" applyFill="1" applyBorder="1" applyAlignment="1">
      <alignment horizontal="center"/>
    </xf>
    <xf numFmtId="164" fontId="23" fillId="34" borderId="12" xfId="0" applyNumberFormat="1" applyFont="1" applyFill="1" applyBorder="1" applyAlignment="1">
      <alignment horizontal="center"/>
    </xf>
    <xf numFmtId="164" fontId="23" fillId="33" borderId="11" xfId="0" applyNumberFormat="1" applyFont="1" applyFill="1" applyBorder="1" applyAlignment="1">
      <alignment horizontal="center"/>
    </xf>
    <xf numFmtId="164" fontId="23" fillId="33" borderId="12" xfId="0" applyNumberFormat="1" applyFont="1" applyFill="1" applyBorder="1" applyAlignment="1">
      <alignment horizontal="center"/>
    </xf>
    <xf numFmtId="164" fontId="23" fillId="35" borderId="13" xfId="0" applyNumberFormat="1" applyFont="1" applyFill="1" applyBorder="1" applyAlignment="1">
      <alignment horizontal="center"/>
    </xf>
    <xf numFmtId="164" fontId="23" fillId="35" borderId="10" xfId="0" applyNumberFormat="1" applyFont="1" applyFill="1" applyBorder="1" applyAlignment="1">
      <alignment horizontal="center"/>
    </xf>
    <xf numFmtId="164" fontId="23" fillId="44" borderId="10" xfId="0" applyNumberFormat="1" applyFont="1" applyFill="1" applyBorder="1" applyAlignment="1">
      <alignment horizontal="center"/>
    </xf>
    <xf numFmtId="164" fontId="23" fillId="44" borderId="13" xfId="1" applyNumberFormat="1" applyFont="1" applyFill="1" applyBorder="1" applyAlignment="1">
      <alignment horizontal="center"/>
    </xf>
    <xf numFmtId="164" fontId="23" fillId="44" borderId="12" xfId="1" applyNumberFormat="1" applyFont="1" applyFill="1" applyBorder="1" applyAlignment="1">
      <alignment horizontal="center"/>
    </xf>
    <xf numFmtId="164" fontId="23" fillId="0" borderId="15" xfId="0" applyNumberFormat="1" applyFont="1" applyBorder="1" applyAlignment="1">
      <alignment horizontal="center"/>
    </xf>
    <xf numFmtId="164" fontId="23" fillId="35" borderId="16" xfId="1" applyNumberFormat="1" applyFont="1" applyFill="1" applyBorder="1" applyAlignment="1">
      <alignment horizontal="center"/>
    </xf>
    <xf numFmtId="164" fontId="23" fillId="44" borderId="14" xfId="0" applyNumberFormat="1" applyFont="1" applyFill="1" applyBorder="1" applyAlignment="1">
      <alignment horizontal="center"/>
    </xf>
    <xf numFmtId="164" fontId="23" fillId="44" borderId="16" xfId="0" applyNumberFormat="1" applyFont="1" applyFill="1" applyBorder="1" applyAlignment="1">
      <alignment horizontal="center"/>
    </xf>
    <xf numFmtId="0" fontId="23" fillId="37" borderId="10" xfId="0" applyFont="1" applyFill="1" applyBorder="1" applyAlignment="1">
      <alignment horizontal="center"/>
    </xf>
    <xf numFmtId="0" fontId="23" fillId="37" borderId="12" xfId="0" applyFont="1" applyFill="1" applyBorder="1" applyAlignment="1">
      <alignment horizontal="center"/>
    </xf>
    <xf numFmtId="165" fontId="28" fillId="45" borderId="14" xfId="0" applyNumberFormat="1" applyFont="1" applyFill="1" applyBorder="1" applyAlignment="1">
      <alignment horizontal="right" wrapText="1" indent="1"/>
    </xf>
    <xf numFmtId="165" fontId="28" fillId="45" borderId="15" xfId="0" applyNumberFormat="1" applyFont="1" applyFill="1" applyBorder="1" applyAlignment="1">
      <alignment horizontal="right" wrapText="1" indent="1"/>
    </xf>
    <xf numFmtId="0" fontId="23" fillId="36" borderId="10" xfId="0" applyFont="1" applyFill="1" applyBorder="1" applyAlignment="1"/>
    <xf numFmtId="0" fontId="29" fillId="45" borderId="20" xfId="0" applyFont="1" applyFill="1" applyBorder="1" applyAlignment="1">
      <alignment horizontal="center" vertical="center"/>
    </xf>
    <xf numFmtId="0" fontId="29" fillId="45" borderId="0" xfId="0" applyFont="1" applyFill="1" applyAlignment="1">
      <alignment horizontal="center" vertical="center"/>
    </xf>
    <xf numFmtId="0" fontId="30" fillId="45" borderId="0" xfId="0" applyFont="1" applyFill="1" applyAlignment="1">
      <alignment horizontal="center" vertical="center"/>
    </xf>
    <xf numFmtId="0" fontId="30" fillId="45" borderId="21" xfId="0" applyFont="1" applyFill="1" applyBorder="1" applyAlignment="1">
      <alignment horizontal="center" vertical="center"/>
    </xf>
    <xf numFmtId="0" fontId="23" fillId="0" borderId="14" xfId="0" applyFont="1" applyBorder="1" applyAlignment="1"/>
    <xf numFmtId="0" fontId="22" fillId="0" borderId="0" xfId="0" applyFont="1" applyAlignment="1">
      <alignment horizontal="center"/>
    </xf>
    <xf numFmtId="1" fontId="0" fillId="0" borderId="0" xfId="0" applyNumberFormat="1" applyAlignment="1">
      <alignment horizontal="center"/>
    </xf>
    <xf numFmtId="164" fontId="0" fillId="44" borderId="0" xfId="0" applyNumberFormat="1" applyFill="1" applyAlignment="1">
      <alignment horizontal="center"/>
    </xf>
    <xf numFmtId="164" fontId="0" fillId="0" borderId="0" xfId="0" applyNumberFormat="1" applyAlignment="1">
      <alignment horizontal="center"/>
    </xf>
    <xf numFmtId="0" fontId="22" fillId="0" borderId="18" xfId="0" applyFont="1" applyBorder="1" applyAlignment="1">
      <alignment horizontal="center"/>
    </xf>
    <xf numFmtId="164" fontId="0" fillId="44" borderId="18" xfId="0" applyNumberFormat="1" applyFill="1" applyBorder="1" applyAlignment="1">
      <alignment horizontal="center"/>
    </xf>
    <xf numFmtId="164" fontId="0" fillId="0" borderId="18" xfId="0" applyNumberFormat="1" applyBorder="1" applyAlignment="1">
      <alignment horizontal="center"/>
    </xf>
    <xf numFmtId="164" fontId="23" fillId="40" borderId="10" xfId="0" applyNumberFormat="1" applyFont="1" applyFill="1" applyBorder="1" applyAlignment="1"/>
    <xf numFmtId="0" fontId="23" fillId="38" borderId="10" xfId="0" applyFont="1" applyFill="1" applyBorder="1" applyAlignment="1">
      <alignment horizontal="center"/>
    </xf>
    <xf numFmtId="0" fontId="23" fillId="38" borderId="11" xfId="0" applyFont="1" applyFill="1" applyBorder="1" applyAlignment="1">
      <alignment horizontal="center"/>
    </xf>
    <xf numFmtId="0" fontId="23" fillId="38" borderId="12" xfId="0" applyFont="1" applyFill="1" applyBorder="1" applyAlignment="1">
      <alignment horizontal="center"/>
    </xf>
    <xf numFmtId="0" fontId="23" fillId="39" borderId="10" xfId="0" applyFont="1" applyFill="1" applyBorder="1" applyAlignment="1">
      <alignment horizontal="center"/>
    </xf>
    <xf numFmtId="0" fontId="23" fillId="39" borderId="11" xfId="0" applyFont="1" applyFill="1" applyBorder="1" applyAlignment="1">
      <alignment horizontal="center"/>
    </xf>
    <xf numFmtId="0" fontId="23" fillId="34" borderId="10" xfId="0" applyFont="1" applyFill="1" applyBorder="1" applyAlignment="1">
      <alignment horizontal="center"/>
    </xf>
    <xf numFmtId="0" fontId="23" fillId="34" borderId="12" xfId="0" applyFont="1" applyFill="1" applyBorder="1" applyAlignment="1">
      <alignment horizontal="center"/>
    </xf>
    <xf numFmtId="9" fontId="17" fillId="42" borderId="13" xfId="1" applyFont="1" applyFill="1" applyBorder="1" applyAlignment="1">
      <alignment horizontal="center"/>
    </xf>
    <xf numFmtId="9" fontId="17" fillId="42" borderId="12" xfId="1" applyFont="1" applyFill="1" applyBorder="1" applyAlignment="1">
      <alignment horizontal="center"/>
    </xf>
    <xf numFmtId="2" fontId="0" fillId="0" borderId="14" xfId="0" applyNumberFormat="1" applyBorder="1" applyAlignment="1">
      <alignment horizontal="center"/>
    </xf>
    <xf numFmtId="0" fontId="0" fillId="0" borderId="15" xfId="0" applyBorder="1" applyAlignment="1">
      <alignment horizontal="center"/>
    </xf>
    <xf numFmtId="2" fontId="0" fillId="0" borderId="0" xfId="0" applyNumberFormat="1" applyBorder="1" applyAlignment="1">
      <alignment horizontal="center"/>
    </xf>
    <xf numFmtId="2" fontId="0" fillId="0" borderId="15" xfId="0" applyNumberFormat="1" applyBorder="1" applyAlignment="1">
      <alignment horizontal="center"/>
    </xf>
    <xf numFmtId="2" fontId="23" fillId="0" borderId="16" xfId="0" applyNumberFormat="1" applyFont="1" applyBorder="1" applyAlignment="1">
      <alignment horizontal="center"/>
    </xf>
    <xf numFmtId="167" fontId="23" fillId="35" borderId="16" xfId="0" applyNumberFormat="1" applyFont="1" applyFill="1" applyBorder="1" applyAlignment="1">
      <alignment horizontal="center"/>
    </xf>
    <xf numFmtId="2" fontId="0" fillId="0" borderId="16" xfId="0" applyNumberFormat="1" applyBorder="1" applyAlignment="1">
      <alignment horizontal="center"/>
    </xf>
    <xf numFmtId="0" fontId="0" fillId="0" borderId="0" xfId="0" applyAlignment="1">
      <alignment horizontal="center"/>
    </xf>
    <xf numFmtId="0" fontId="0" fillId="0" borderId="0" xfId="0" applyAlignment="1"/>
    <xf numFmtId="0" fontId="23" fillId="37" borderId="13" xfId="0" applyFont="1" applyFill="1" applyBorder="1" applyAlignment="1"/>
    <xf numFmtId="0" fontId="23" fillId="37" borderId="12" xfId="0" applyFont="1" applyFill="1" applyBorder="1" applyAlignment="1"/>
    <xf numFmtId="0" fontId="0" fillId="0" borderId="14" xfId="0" applyBorder="1" applyAlignment="1">
      <alignment horizontal="center"/>
    </xf>
    <xf numFmtId="0" fontId="23" fillId="37" borderId="11" xfId="0" applyFont="1" applyFill="1" applyBorder="1" applyAlignment="1"/>
    <xf numFmtId="0" fontId="23" fillId="37" borderId="10" xfId="0" applyFont="1" applyFill="1" applyBorder="1" applyAlignment="1"/>
    <xf numFmtId="0" fontId="23" fillId="0" borderId="13" xfId="0" applyFont="1" applyBorder="1" applyAlignment="1"/>
    <xf numFmtId="165" fontId="0" fillId="0" borderId="14" xfId="0" applyNumberFormat="1" applyBorder="1" applyAlignment="1">
      <alignment horizontal="center"/>
    </xf>
    <xf numFmtId="0" fontId="0" fillId="0" borderId="0" xfId="0" applyBorder="1" applyAlignment="1">
      <alignment horizontal="center"/>
    </xf>
    <xf numFmtId="164" fontId="0" fillId="0" borderId="16" xfId="0" applyNumberFormat="1" applyBorder="1" applyAlignment="1">
      <alignment horizontal="center"/>
    </xf>
    <xf numFmtId="0" fontId="0" fillId="0" borderId="18" xfId="0" applyBorder="1" applyAlignment="1">
      <alignment horizontal="center"/>
    </xf>
    <xf numFmtId="164" fontId="23" fillId="33" borderId="13" xfId="0" applyNumberFormat="1" applyFont="1" applyFill="1" applyBorder="1" applyAlignment="1">
      <alignment horizontal="center"/>
    </xf>
    <xf numFmtId="164" fontId="23" fillId="33" borderId="16" xfId="0" applyNumberFormat="1" applyFont="1" applyFill="1" applyBorder="1" applyAlignment="1">
      <alignment horizontal="center"/>
    </xf>
    <xf numFmtId="164" fontId="17" fillId="41" borderId="11" xfId="0" applyNumberFormat="1" applyFont="1" applyFill="1" applyBorder="1" applyAlignment="1">
      <alignment horizontal="center"/>
    </xf>
    <xf numFmtId="164" fontId="17" fillId="42" borderId="12" xfId="1" applyNumberFormat="1" applyFont="1" applyFill="1" applyBorder="1" applyAlignment="1">
      <alignment horizontal="center"/>
    </xf>
    <xf numFmtId="164" fontId="23" fillId="35" borderId="14" xfId="0" applyNumberFormat="1" applyFont="1" applyFill="1" applyBorder="1" applyAlignment="1">
      <alignment horizontal="center"/>
    </xf>
    <xf numFmtId="164" fontId="23" fillId="43" borderId="14" xfId="0" applyNumberFormat="1" applyFont="1" applyFill="1" applyBorder="1" applyAlignment="1">
      <alignment horizontal="center"/>
    </xf>
    <xf numFmtId="164" fontId="23" fillId="35" borderId="16" xfId="0" applyNumberFormat="1" applyFont="1" applyFill="1" applyBorder="1" applyAlignment="1">
      <alignment horizontal="center"/>
    </xf>
    <xf numFmtId="0" fontId="34" fillId="45" borderId="0" xfId="0" applyFont="1" applyFill="1" applyAlignment="1">
      <alignment horizontal="center" vertical="center"/>
    </xf>
    <xf numFmtId="0" fontId="23" fillId="45" borderId="0" xfId="56" applyFont="1" applyFill="1" applyAlignment="1" applyProtection="1">
      <alignment horizontal="left" wrapText="1" indent="1"/>
    </xf>
    <xf numFmtId="0" fontId="28" fillId="45" borderId="0" xfId="0" applyFont="1" applyFill="1" applyAlignment="1">
      <alignment horizontal="center" vertical="center" wrapText="1"/>
    </xf>
    <xf numFmtId="0" fontId="0" fillId="0" borderId="0" xfId="0" applyAlignment="1">
      <alignment horizontal="center" vertical="center"/>
    </xf>
    <xf numFmtId="0" fontId="0" fillId="0" borderId="18" xfId="0" applyBorder="1" applyAlignment="1">
      <alignment horizontal="center" vertical="center"/>
    </xf>
  </cellXfs>
  <cellStyles count="110">
    <cellStyle name="20% - Accent1" xfId="20" builtinId="30" customBuiltin="1"/>
    <cellStyle name="20% - Accent1 2" xfId="85"/>
    <cellStyle name="20% - Accent2" xfId="24" builtinId="34" customBuiltin="1"/>
    <cellStyle name="20% - Accent2 2" xfId="89"/>
    <cellStyle name="20% - Accent3" xfId="28" builtinId="38" customBuiltin="1"/>
    <cellStyle name="20% - Accent3 2" xfId="93"/>
    <cellStyle name="20% - Accent4" xfId="32" builtinId="42" customBuiltin="1"/>
    <cellStyle name="20% - Accent4 2" xfId="97"/>
    <cellStyle name="20% - Accent5" xfId="36" builtinId="46" customBuiltin="1"/>
    <cellStyle name="20% - Accent5 2" xfId="101"/>
    <cellStyle name="20% - Accent6" xfId="40" builtinId="50" customBuiltin="1"/>
    <cellStyle name="20% - Accent6 2" xfId="105"/>
    <cellStyle name="40% - Accent1" xfId="21" builtinId="31" customBuiltin="1"/>
    <cellStyle name="40% - Accent1 2" xfId="86"/>
    <cellStyle name="40% - Accent2" xfId="25" builtinId="35" customBuiltin="1"/>
    <cellStyle name="40% - Accent2 2" xfId="90"/>
    <cellStyle name="40% - Accent3" xfId="29" builtinId="39" customBuiltin="1"/>
    <cellStyle name="40% - Accent3 2" xfId="94"/>
    <cellStyle name="40% - Accent4" xfId="33" builtinId="43" customBuiltin="1"/>
    <cellStyle name="40% - Accent4 2" xfId="98"/>
    <cellStyle name="40% - Accent5" xfId="37" builtinId="47" customBuiltin="1"/>
    <cellStyle name="40% - Accent5 2" xfId="102"/>
    <cellStyle name="40% - Accent6" xfId="41" builtinId="51" customBuiltin="1"/>
    <cellStyle name="40% - Accent6 2" xfId="106"/>
    <cellStyle name="60% - Accent1" xfId="22" builtinId="32" customBuiltin="1"/>
    <cellStyle name="60% - Accent1 2" xfId="87"/>
    <cellStyle name="60% - Accent2" xfId="26" builtinId="36" customBuiltin="1"/>
    <cellStyle name="60% - Accent2 2" xfId="91"/>
    <cellStyle name="60% - Accent3" xfId="30" builtinId="40" customBuiltin="1"/>
    <cellStyle name="60% - Accent3 2" xfId="95"/>
    <cellStyle name="60% - Accent4" xfId="34" builtinId="44" customBuiltin="1"/>
    <cellStyle name="60% - Accent4 2" xfId="99"/>
    <cellStyle name="60% - Accent5" xfId="38" builtinId="48" customBuiltin="1"/>
    <cellStyle name="60% - Accent5 2" xfId="103"/>
    <cellStyle name="60% - Accent6" xfId="42" builtinId="52" customBuiltin="1"/>
    <cellStyle name="60% - Accent6 2" xfId="107"/>
    <cellStyle name="Accent1" xfId="19" builtinId="29" customBuiltin="1"/>
    <cellStyle name="Accent1 2" xfId="84"/>
    <cellStyle name="Accent2" xfId="23" builtinId="33" customBuiltin="1"/>
    <cellStyle name="Accent2 2" xfId="88"/>
    <cellStyle name="Accent3" xfId="27" builtinId="37" customBuiltin="1"/>
    <cellStyle name="Accent3 2" xfId="92"/>
    <cellStyle name="Accent4" xfId="31" builtinId="41" customBuiltin="1"/>
    <cellStyle name="Accent4 2" xfId="96"/>
    <cellStyle name="Accent5" xfId="35" builtinId="45" customBuiltin="1"/>
    <cellStyle name="Accent5 2" xfId="100"/>
    <cellStyle name="Accent6" xfId="39" builtinId="49" customBuiltin="1"/>
    <cellStyle name="Accent6 2" xfId="104"/>
    <cellStyle name="Bad" xfId="8" builtinId="27" customBuiltin="1"/>
    <cellStyle name="Bad 2" xfId="73"/>
    <cellStyle name="Calculation" xfId="12" builtinId="22" customBuiltin="1"/>
    <cellStyle name="Calculation 2" xfId="77"/>
    <cellStyle name="Check Cell" xfId="14" builtinId="23" customBuiltin="1"/>
    <cellStyle name="Check Cell 2" xfId="79"/>
    <cellStyle name="Explanatory Text" xfId="17" builtinId="53" customBuiltin="1"/>
    <cellStyle name="Explanatory Text 2" xfId="82"/>
    <cellStyle name="Good" xfId="7" builtinId="26" customBuiltin="1"/>
    <cellStyle name="Good 2" xfId="72"/>
    <cellStyle name="Heading 1" xfId="3" builtinId="16" customBuiltin="1"/>
    <cellStyle name="Heading 1 2" xfId="68"/>
    <cellStyle name="Heading 2" xfId="4" builtinId="17" customBuiltin="1"/>
    <cellStyle name="Heading 2 2" xfId="69"/>
    <cellStyle name="Heading 3" xfId="5" builtinId="18" customBuiltin="1"/>
    <cellStyle name="Heading 3 2" xfId="70"/>
    <cellStyle name="Heading 4" xfId="6" builtinId="19" customBuiltin="1"/>
    <cellStyle name="Heading 4 2" xfId="71"/>
    <cellStyle name="Hyperlink" xfId="56" builtinId="8"/>
    <cellStyle name="Hyperlink 2" xfId="57"/>
    <cellStyle name="Hyperlink 2 2" xfId="108"/>
    <cellStyle name="Hyperlink 3" xfId="109"/>
    <cellStyle name="Input" xfId="10" builtinId="20" customBuiltin="1"/>
    <cellStyle name="Input 2" xfId="75"/>
    <cellStyle name="Linked Cell" xfId="13" builtinId="24" customBuiltin="1"/>
    <cellStyle name="Linked Cell 2" xfId="78"/>
    <cellStyle name="Neutral" xfId="9" builtinId="28" customBuiltin="1"/>
    <cellStyle name="Neutral 2" xfId="74"/>
    <cellStyle name="Normal" xfId="0" builtinId="0"/>
    <cellStyle name="Normal 2" xfId="44"/>
    <cellStyle name="Normal 2 2" xfId="45"/>
    <cellStyle name="Normal 3" xfId="43"/>
    <cellStyle name="Normal 3 2" xfId="55"/>
    <cellStyle name="Normal 4" xfId="47"/>
    <cellStyle name="Normal 4 2" xfId="50"/>
    <cellStyle name="Normal 5" xfId="48"/>
    <cellStyle name="Normal 5 2" xfId="51"/>
    <cellStyle name="Normal 6" xfId="49"/>
    <cellStyle name="Normal 6 2" xfId="52"/>
    <cellStyle name="Normal 7" xfId="53"/>
    <cellStyle name="Normal 7 2" xfId="58"/>
    <cellStyle name="Normal 7 2 2" xfId="62"/>
    <cellStyle name="Normal 7 3" xfId="60"/>
    <cellStyle name="Normal 7 4" xfId="66"/>
    <cellStyle name="Normal 8" xfId="64"/>
    <cellStyle name="Note" xfId="16" builtinId="10" customBuiltin="1"/>
    <cellStyle name="Note 2" xfId="81"/>
    <cellStyle name="Output" xfId="11" builtinId="21" customBuiltin="1"/>
    <cellStyle name="Output 2" xfId="76"/>
    <cellStyle name="Percent" xfId="1" builtinId="5"/>
    <cellStyle name="Percent 2" xfId="46"/>
    <cellStyle name="Percent 3" xfId="54"/>
    <cellStyle name="Percent 3 2" xfId="59"/>
    <cellStyle name="Percent 3 2 2" xfId="63"/>
    <cellStyle name="Percent 3 3" xfId="61"/>
    <cellStyle name="Percent 3 4" xfId="67"/>
    <cellStyle name="Percent 4" xfId="65"/>
    <cellStyle name="Title" xfId="2" builtinId="15" customBuiltin="1"/>
    <cellStyle name="Total" xfId="18" builtinId="25" customBuiltin="1"/>
    <cellStyle name="Total 2" xfId="83"/>
    <cellStyle name="Warning Text" xfId="15" builtinId="11" customBuiltin="1"/>
    <cellStyle name="Warning Text 2" xfId="80"/>
  </cellStyles>
  <dxfs count="0"/>
  <tableStyles count="0" defaultTableStyle="TableStyleMedium2" defaultPivotStyle="PivotStyleLight16"/>
  <colors>
    <mruColors>
      <color rgb="FFFF9933"/>
      <color rgb="FFF8696B"/>
      <color rgb="FF5A8AC6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ASPM 2">
      <a:dk1>
        <a:sysClr val="windowText" lastClr="000000"/>
      </a:dk1>
      <a:lt1>
        <a:sysClr val="window" lastClr="FFFFFF"/>
      </a:lt1>
      <a:dk2>
        <a:srgbClr val="5C2890"/>
      </a:dk2>
      <a:lt2>
        <a:srgbClr val="E7DEC9"/>
      </a:lt2>
      <a:accent1>
        <a:srgbClr val="D1120D"/>
      </a:accent1>
      <a:accent2>
        <a:srgbClr val="D28700"/>
      </a:accent2>
      <a:accent3>
        <a:srgbClr val="FFFC04"/>
      </a:accent3>
      <a:accent4>
        <a:srgbClr val="53AF15"/>
      </a:accent4>
      <a:accent5>
        <a:srgbClr val="0685B2"/>
      </a:accent5>
      <a:accent6>
        <a:srgbClr val="060BCE"/>
      </a:accent6>
      <a:hlink>
        <a:srgbClr val="8DC765"/>
      </a:hlink>
      <a:folHlink>
        <a:srgbClr val="AA8A14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Historical</vt:lpstr>
      <vt:lpstr>Historical250Plus</vt:lpstr>
      <vt:lpstr>Tableau_Historical</vt:lpstr>
    </vt:vector>
  </TitlesOfParts>
  <Company>ODOT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niel Myers</dc:creator>
  <cp:lastModifiedBy>Home Office</cp:lastModifiedBy>
  <cp:lastPrinted>2010-11-10T17:31:18Z</cp:lastPrinted>
  <dcterms:created xsi:type="dcterms:W3CDTF">2010-07-12T18:14:41Z</dcterms:created>
  <dcterms:modified xsi:type="dcterms:W3CDTF">2018-12-07T14:51:51Z</dcterms:modified>
</cp:coreProperties>
</file>